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70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CFFBB117-2543-49D4-8777-81ABE509845D}"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Phase 1A LAD LA List" sheetId="762" r:id="rId8"/>
    <sheet name="Phase 1B LAD LA List" sheetId="763" r:id="rId9"/>
    <sheet name="Phase 2 LAD LA List" sheetId="770" r:id="rId10"/>
    <sheet name="T1" sheetId="383" r:id="rId11"/>
    <sheet name="T2" sheetId="765" r:id="rId12"/>
    <sheet name="T3" sheetId="771" r:id="rId13"/>
    <sheet name="T4" sheetId="753" r:id="rId14"/>
    <sheet name="T5" sheetId="754" r:id="rId15"/>
    <sheet name="T6" sheetId="755" r:id="rId16"/>
    <sheet name="T7" sheetId="756" r:id="rId17"/>
    <sheet name="T8" sheetId="759" r:id="rId18"/>
    <sheet name="T9" sheetId="772" r:id="rId19"/>
    <sheet name="T10" sheetId="768" r:id="rId20"/>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8" hidden="1">#REF!</definedName>
    <definedName name="_AMO_SingleObject_263644888_ROM_F0.SEC2.Tabulate_1.SEC1.BDY.Cross_tabular_summary_report_Table_1" localSheetId="16"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8" hidden="1">#REF!</definedName>
    <definedName name="_AMO_SingleObject_263644888_ROM_F0.SEC2.Tabulate_2.SEC1.BDY.Cross_tabular_summary_report_Table_1" localSheetId="16"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8" hidden="1">#REF!</definedName>
    <definedName name="_AMO_SingleObject_372430344_ROM_F0.SEC2.Tabulate_1.SEC1.BDY.Cross_tabular_summary_report_Table_1" localSheetId="16"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8" hidden="1">#REF!</definedName>
    <definedName name="_AMO_SingleObject_372430344_ROM_F0.SEC2.Tabulate_1.SEC1.FTR.TXT1" localSheetId="16"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8" hidden="1">#REF!</definedName>
    <definedName name="_AMO_SingleObject_372430344_ROM_F0.SEC2.Tabulate_1.SEC1.HDR.TXT1" localSheetId="16"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8" hidden="1">#REF!</definedName>
    <definedName name="_AMO_SingleObject_372430344_ROM_F0.SEC2.Tabulate_2.SEC1.BDY.Cross_tabular_summary_report_Table_1" localSheetId="16"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8" hidden="1">#REF!</definedName>
    <definedName name="_AMO_SingleObject_372430344_ROM_F0.SEC2.Tabulate_2.SEC1.FTR.TXT1" localSheetId="16"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8" hidden="1">#REF!</definedName>
    <definedName name="_AMO_SingleObject_372430344_ROM_F0.SEC2.Tabulate_2.SEC1.HDR.TXT1" localSheetId="16" hidden="1">#REF!</definedName>
    <definedName name="_AMO_SingleObject_372430344_ROM_F0.SEC2.Tabulate_2.SEC1.HDR.TXT1" hidden="1">#REF!</definedName>
    <definedName name="_xlnm._FilterDatabase" localSheetId="7" hidden="1">'Phase 1A LAD LA List'!$A$2:$F$135</definedName>
    <definedName name="_xlnm._FilterDatabase" localSheetId="8" hidden="1">'Phase 1B LAD LA List'!$A$2:$F$198</definedName>
    <definedName name="_xlnm._FilterDatabase" localSheetId="16" hidden="1">'T7'!$B$2:$F$93</definedName>
    <definedName name="_xlnm._FilterDatabase" localSheetId="17" hidden="1">'T8'!$A$4:$D$355</definedName>
    <definedName name="EV__LASTREFTIME__" hidden="1">42286.397650463</definedName>
    <definedName name="jj" localSheetId="2" hidden="1">#REF!</definedName>
    <definedName name="jj" localSheetId="8" hidden="1">#REF!</definedName>
    <definedName name="jj" localSheetId="16" hidden="1">#REF!</definedName>
    <definedName name="jj" localSheetId="17" hidden="1">#REF!</definedName>
    <definedName name="jj" hidden="1">#REF!</definedName>
    <definedName name="solver_adj" hidden="1">#N/A</definedName>
    <definedName name="solver_lhs1" localSheetId="8" hidden="1">#REF!</definedName>
    <definedName name="solver_lhs1" localSheetId="16" hidden="1">#REF!</definedName>
    <definedName name="solver_lhs1" localSheetId="17" hidden="1">#REF!</definedName>
    <definedName name="solver_lhs1" hidden="1">#REF!</definedName>
    <definedName name="solver_lhs2" localSheetId="2" hidden="1">#REF!</definedName>
    <definedName name="solver_lhs2" localSheetId="8" hidden="1">#REF!</definedName>
    <definedName name="solver_lhs2" localSheetId="16" hidden="1">#REF!</definedName>
    <definedName name="solver_lhs2" localSheetId="17" hidden="1">#REF!</definedName>
    <definedName name="solver_lhs2" hidden="1">#REF!</definedName>
    <definedName name="solver_lhs3" localSheetId="2" hidden="1">#REF!</definedName>
    <definedName name="solver_lhs3" localSheetId="8" hidden="1">#REF!</definedName>
    <definedName name="solver_lhs3" localSheetId="16" hidden="1">#REF!</definedName>
    <definedName name="solver_lhs3" localSheetId="17" hidden="1">#REF!</definedName>
    <definedName name="solver_lhs3" hidden="1">#REF!</definedName>
    <definedName name="solver_lhs4" localSheetId="2" hidden="1">#REF!</definedName>
    <definedName name="solver_lhs4" localSheetId="8" hidden="1">#REF!</definedName>
    <definedName name="solver_lhs4" localSheetId="16" hidden="1">#REF!</definedName>
    <definedName name="solver_lhs4" hidden="1">#REF!</definedName>
    <definedName name="solver_num" hidden="1">1</definedName>
    <definedName name="solver_opt" localSheetId="2" hidden="1">#REF!</definedName>
    <definedName name="solver_opt" localSheetId="8" hidden="1">#REF!</definedName>
    <definedName name="solver_opt" localSheetId="16" hidden="1">#REF!</definedName>
    <definedName name="solver_opt" localSheetId="1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5595" uniqueCount="1161">
  <si>
    <t>Green Homes Grant Local Authority Delivery Scheme (GHG LAD) Statistics for England</t>
  </si>
  <si>
    <t>Data covered in this release is for all applications to the end of October 2021.</t>
  </si>
  <si>
    <t>Please direct all press enquiries to Press Officer 020 7215 5975</t>
  </si>
  <si>
    <t>Responsible Statistician</t>
  </si>
  <si>
    <t>Nick Dann</t>
  </si>
  <si>
    <t>Shamil Popat</t>
  </si>
  <si>
    <t>Max Davis</t>
  </si>
  <si>
    <t>EnergyEfficiency.Stats@beis.gov.uk</t>
  </si>
  <si>
    <t>0300 068 6838</t>
  </si>
  <si>
    <t>020 7215 4647</t>
  </si>
  <si>
    <t>020 7215 6319</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t>
  </si>
  <si>
    <t>Measures Installed and allocated funding by government by Measure Type for Phase 1</t>
  </si>
  <si>
    <t>T2</t>
  </si>
  <si>
    <t>Measures Installed by month for Phase 1 and Phase 2</t>
  </si>
  <si>
    <t>T3</t>
  </si>
  <si>
    <t>Number of Households Upgraded by Month for Phase 1 and Phase 2</t>
  </si>
  <si>
    <t>T4</t>
  </si>
  <si>
    <t>Measures Installed and allocated funding by government for measures by English Geographic Region for Phase 1</t>
  </si>
  <si>
    <t>T5</t>
  </si>
  <si>
    <t>Number of Signed-up Households by English Geographic Region for Phase 1</t>
  </si>
  <si>
    <t>T6</t>
  </si>
  <si>
    <t>Number of Households Upgraded by English Geographic Region for Phase 1</t>
  </si>
  <si>
    <t>T7</t>
  </si>
  <si>
    <t>Number of Signed-up Households, Measures installed and Households Upgraded by LA/LA Consortia Lead for Phase 1</t>
  </si>
  <si>
    <t>T8</t>
  </si>
  <si>
    <t>Measures Installed, Number of Signed-up Households and Households Upgraded by English local authority for Phase 1</t>
  </si>
  <si>
    <t>T9</t>
  </si>
  <si>
    <t>Annual and Lifetime Carbon, Energy and Bill Savings by Measure Type for Phase 1</t>
  </si>
  <si>
    <t>T10</t>
  </si>
  <si>
    <t>Number of Signed-up Households, Measures installed and Households Upgraded by Local Energy Hub for Phase 2</t>
  </si>
  <si>
    <t>Further information</t>
  </si>
  <si>
    <t>Method Note</t>
  </si>
  <si>
    <t xml:space="preserve">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t>
  </si>
  <si>
    <t xml:space="preserve">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 xml:space="preserve">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October, however, due to reporting timescales, some data from November and December has been included for completeness.</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1 LAs and LA consortia, out of the 103 different LAs and LA consortia across Phase 1A and Phase 1B.</t>
  </si>
  <si>
    <t>In Phase 2, funding has been allocated to the 5 Local Net Zero Hubs covering 303 LAs. The analysis in this release is based on data returns from all 5 hubs.</t>
  </si>
  <si>
    <t xml:space="preserve">In more detail: </t>
  </si>
  <si>
    <t>- 91 LAs/LA Consortia in Phase 1 (90 per cent of those providing returns, and 88 per cent of those that have signed up to the scheme) submitted data on the households signed up for funding under the scheme to the end of October</t>
  </si>
  <si>
    <t>- 4 Local Net Zero Hubs in Phase 2 (80 per cent of those providing returns and having signed up for the scheme) submitted data on households signed up for funding under the scheme to the end of October.</t>
  </si>
  <si>
    <t>- 3 Local Net Zero Hubs in Phase 2 (60 per cent of those providing returns and having signed up for the scheme) submitted data on measures installed using funding under the scheme to the end of October.</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1.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presents the latest statistics on the Green Homes Grant Local Authority Delivery (GHG LAD) scheme. </t>
  </si>
  <si>
    <t xml:space="preserve">This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and Local Net Zero Hub returns submitted by early December, covering measure installations and applications to the end of October 2021. LAs were asked to provide data up to the end of October, however, due to reporting timescales, some data from November and December has been included for completeness.</t>
  </si>
  <si>
    <t>The scheme is only available in England. For more information on the scheme, please see the</t>
  </si>
  <si>
    <t>Green Homes Grant Local Autority Delivery Scheme webpage (opens in new window).</t>
  </si>
  <si>
    <t>Headlines</t>
  </si>
  <si>
    <t>To date, 19,969 households have been identified for funding under LAD Phase 1 and are expected to receive a measure.</t>
  </si>
  <si>
    <t>To the end of October 2021, there were 227 measures installed in 198 households in LAD Phase 2.</t>
  </si>
  <si>
    <t>To date, 4,271 households have been identified for funding under LAD Phase 2 and are expected to receive a measure.</t>
  </si>
  <si>
    <t>Key points</t>
  </si>
  <si>
    <t>For low carbon heating measures, a total of 777 measures were installed in Phase 1, equivalent to 7 per cent of all measures installed. Air Source Heat Pumps accounted for 581 of these low carbon heating measures. (Table 1).</t>
  </si>
  <si>
    <t>The highest average allocated funding by government in Phase 1 was for Low Carbon Heating at an average of £6,361 per measure with the lowest average cost on Heating Controls of £898 per measure (Table 1).</t>
  </si>
  <si>
    <t>Of the 10,484 measures installed under LAD Phase 1 and notified to BEIS, 1,855 measures were installed by LAs in the South East (18 per cent of measures installed) and 1,553 measures were from LAs in London (15 per cent of measures installed). (Table 4). Over 70% of the installed measures were installed between June and October (Table 2).</t>
  </si>
  <si>
    <t>To date, 4,271 households have been identified as eligible for LAD funding under Phase 2. Of these, 1,830 (43 per cent) were from the North West Hub, 1,196 (28 per cent) were from the Midlands Hub, and 1,185 (28 per cent) were from the South West Hub. (Table 10)</t>
  </si>
  <si>
    <t>Notes Related to Data in this Workbook</t>
  </si>
  <si>
    <t>Footnote Number</t>
  </si>
  <si>
    <t>Footnote Text</t>
  </si>
  <si>
    <t>[Note 1]</t>
  </si>
  <si>
    <t>We have assumed that all lower tier local author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There are outstanding cost data for approximately 940 measures in Phase 1.</t>
  </si>
  <si>
    <t>[Note 11]</t>
  </si>
  <si>
    <t>Where the phase was unknown, we have assumed the measure was funded through Phase 1A.</t>
  </si>
  <si>
    <t>[Note 12]</t>
  </si>
  <si>
    <t>Increased Phase 1A data quality has driven an increase in the number of measures installed in October 2020-March 2021.</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The average cost is based on the government funding of installed measures where a cost was provided. There are outstanding cost data for approximately 940 measures in Phase 1.</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385 measures in Phase 1A and 1B combined had an incomplete address or could not be matched to an application so it has been assumed they have been installed at different properties.</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25 measures in Phase 2 had an incomplete address or could not be matched to an application so it has been assumed they have been installed at different properties.</t>
  </si>
  <si>
    <t>Estimated Average Annual Energy, Carbon and Bill Savings</t>
  </si>
  <si>
    <t>Table 9 in the Green Homes Grant Local Authority Delivery (GHGLAD) Statistics contains benefit estimates for Phase 1 of the scheme,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7 charts displaying some of the key data in this release.</t>
  </si>
  <si>
    <t>There are some blank rows and columns to aid the presentation of the charts.</t>
  </si>
  <si>
    <t>LAD LA List - LAs that have signed up to the scheme in Phase 1A [Note 2]</t>
  </si>
  <si>
    <t>Local Authorities</t>
  </si>
  <si>
    <t>Consortium Name</t>
  </si>
  <si>
    <t>LAD Phase</t>
  </si>
  <si>
    <t>LAD Code</t>
  </si>
  <si>
    <t>Region Code</t>
  </si>
  <si>
    <t>Region Name</t>
  </si>
  <si>
    <t>Bath and North East Somerset</t>
  </si>
  <si>
    <t>Phase 1A</t>
  </si>
  <si>
    <t>E06000022</t>
  </si>
  <si>
    <t>E12000009</t>
  </si>
  <si>
    <t>South West</t>
  </si>
  <si>
    <t>Broadland</t>
  </si>
  <si>
    <t>E07000144</t>
  </si>
  <si>
    <t>E12000006</t>
  </si>
  <si>
    <t>East of England</t>
  </si>
  <si>
    <t>Calderdale</t>
  </si>
  <si>
    <t>E08000033</t>
  </si>
  <si>
    <t>E12000003</t>
  </si>
  <si>
    <t>Yorkshire and The Humber</t>
  </si>
  <si>
    <t>Central Bedfordshire</t>
  </si>
  <si>
    <t>E06000056</t>
  </si>
  <si>
    <t>Chesterfield</t>
  </si>
  <si>
    <t>E07000034</t>
  </si>
  <si>
    <t>E12000004</t>
  </si>
  <si>
    <t>East Midlands</t>
  </si>
  <si>
    <t>Bradford</t>
  </si>
  <si>
    <t>E08000032</t>
  </si>
  <si>
    <t>Cornwall</t>
  </si>
  <si>
    <t>E06000052</t>
  </si>
  <si>
    <t>Coventry</t>
  </si>
  <si>
    <t>E08000026</t>
  </si>
  <si>
    <t>E12000005</t>
  </si>
  <si>
    <t>West Midlands</t>
  </si>
  <si>
    <t>Dartford</t>
  </si>
  <si>
    <t>E07000107</t>
  </si>
  <si>
    <t>E12000008</t>
  </si>
  <si>
    <t>South East</t>
  </si>
  <si>
    <t>Derbyshire Dales</t>
  </si>
  <si>
    <t>E07000035</t>
  </si>
  <si>
    <t>Doncaster</t>
  </si>
  <si>
    <t>E08000017</t>
  </si>
  <si>
    <t>County Durham</t>
  </si>
  <si>
    <t>E06000047</t>
  </si>
  <si>
    <t>E12000001</t>
  </si>
  <si>
    <t>North East</t>
  </si>
  <si>
    <t>East Devon</t>
  </si>
  <si>
    <t>E07000040</t>
  </si>
  <si>
    <t>East Riding of Yorkshire</t>
  </si>
  <si>
    <t>E06000011</t>
  </si>
  <si>
    <t>Eden</t>
  </si>
  <si>
    <t>E07000030</t>
  </si>
  <si>
    <t>E12000002</t>
  </si>
  <si>
    <t>North West</t>
  </si>
  <si>
    <t>Exeter</t>
  </si>
  <si>
    <t>E07000041</t>
  </si>
  <si>
    <t>Hastings</t>
  </si>
  <si>
    <t>E07000062</t>
  </si>
  <si>
    <t>Herefordshire, County of</t>
  </si>
  <si>
    <t>E06000019</t>
  </si>
  <si>
    <t>Isle of Wight</t>
  </si>
  <si>
    <t>E06000046</t>
  </si>
  <si>
    <t>Kirklees</t>
  </si>
  <si>
    <t>E08000034</t>
  </si>
  <si>
    <t>Leeds</t>
  </si>
  <si>
    <t>E08000035</t>
  </si>
  <si>
    <t>Leicester</t>
  </si>
  <si>
    <t>E06000016</t>
  </si>
  <si>
    <t>Barking and Dagenham</t>
  </si>
  <si>
    <t>E09000002</t>
  </si>
  <si>
    <t>E12000007</t>
  </si>
  <si>
    <t>London</t>
  </si>
  <si>
    <t>Hillingdon</t>
  </si>
  <si>
    <t>E09000017</t>
  </si>
  <si>
    <t>Islington</t>
  </si>
  <si>
    <t>E09000019</t>
  </si>
  <si>
    <t>Richmond upon Thames</t>
  </si>
  <si>
    <t>E09000027</t>
  </si>
  <si>
    <t>Waltham Forest</t>
  </si>
  <si>
    <t>E09000031</t>
  </si>
  <si>
    <t>Wandsworth</t>
  </si>
  <si>
    <t>E09000032</t>
  </si>
  <si>
    <t>Manchester</t>
  </si>
  <si>
    <t>E08000003</t>
  </si>
  <si>
    <t>Mansfield</t>
  </si>
  <si>
    <t>E07000174</t>
  </si>
  <si>
    <t>Milton Keynes</t>
  </si>
  <si>
    <t>E06000042</t>
  </si>
  <si>
    <t>North East Derbyshire</t>
  </si>
  <si>
    <t>E07000038</t>
  </si>
  <si>
    <t>North Lincolnshire</t>
  </si>
  <si>
    <t>E06000013</t>
  </si>
  <si>
    <t>Plymouth</t>
  </si>
  <si>
    <t>E06000026</t>
  </si>
  <si>
    <t>Portsmouth</t>
  </si>
  <si>
    <t>E06000044</t>
  </si>
  <si>
    <t>Reading</t>
  </si>
  <si>
    <t>E06000038</t>
  </si>
  <si>
    <t>Sedgemoor</t>
  </si>
  <si>
    <t>E07000188</t>
  </si>
  <si>
    <t>Sevenoaks</t>
  </si>
  <si>
    <t>E07000111</t>
  </si>
  <si>
    <t>Newcastle upon Tyne</t>
  </si>
  <si>
    <t>E08000021</t>
  </si>
  <si>
    <t>West Devon</t>
  </si>
  <si>
    <t>E07000047</t>
  </si>
  <si>
    <t>Ashfield</t>
  </si>
  <si>
    <t>Nottinghamshire</t>
  </si>
  <si>
    <t>E07000170</t>
  </si>
  <si>
    <t>Bassetlaw</t>
  </si>
  <si>
    <t>E07000171</t>
  </si>
  <si>
    <t>Broxtowe</t>
  </si>
  <si>
    <t>E07000172</t>
  </si>
  <si>
    <t>Gedling</t>
  </si>
  <si>
    <t>E07000173</t>
  </si>
  <si>
    <t>Newark and Sherwood</t>
  </si>
  <si>
    <t>E07000175</t>
  </si>
  <si>
    <t>[Note 1] Applies to A49</t>
  </si>
  <si>
    <t>Rushcliffe</t>
  </si>
  <si>
    <t>E07000176</t>
  </si>
  <si>
    <t>[Note 1] Applies to A50</t>
  </si>
  <si>
    <t>Bolton</t>
  </si>
  <si>
    <t>Greater Manchester (Met County)</t>
  </si>
  <si>
    <t>E08000001</t>
  </si>
  <si>
    <t>[Note 1] Applies to A51</t>
  </si>
  <si>
    <t>Bury</t>
  </si>
  <si>
    <t>E08000002</t>
  </si>
  <si>
    <t>[Note 1] Applies to A52</t>
  </si>
  <si>
    <t>[Note 1] Applies to A53</t>
  </si>
  <si>
    <t>Oldham</t>
  </si>
  <si>
    <t>E08000004</t>
  </si>
  <si>
    <t>[Note 1] Applies to A54</t>
  </si>
  <si>
    <t>Rochdale</t>
  </si>
  <si>
    <t>E08000005</t>
  </si>
  <si>
    <t>[Note 1] Applies to A55</t>
  </si>
  <si>
    <t>Salford</t>
  </si>
  <si>
    <t>E08000006</t>
  </si>
  <si>
    <t>[Note 1] Applies to A56</t>
  </si>
  <si>
    <t>Stockport</t>
  </si>
  <si>
    <t>E08000007</t>
  </si>
  <si>
    <t>[Note 1] Applies to A57</t>
  </si>
  <si>
    <t>Tameside</t>
  </si>
  <si>
    <t>E08000008</t>
  </si>
  <si>
    <t>[Note 1] Applies to A58</t>
  </si>
  <si>
    <t>Trafford</t>
  </si>
  <si>
    <t>E08000009</t>
  </si>
  <si>
    <t>[Note 1] Applies to A59</t>
  </si>
  <si>
    <t>Wigan</t>
  </si>
  <si>
    <t>E08000010</t>
  </si>
  <si>
    <t>[Note 1] Applies to A60</t>
  </si>
  <si>
    <t>Cannock Chase</t>
  </si>
  <si>
    <t>Staffordshire</t>
  </si>
  <si>
    <t>E07000192</t>
  </si>
  <si>
    <t>[Note 1] Applies to A61</t>
  </si>
  <si>
    <t>East Staffordshire</t>
  </si>
  <si>
    <t>E07000193</t>
  </si>
  <si>
    <t>[Note 1] Applies to A62</t>
  </si>
  <si>
    <t>Lichfield</t>
  </si>
  <si>
    <t>E07000194</t>
  </si>
  <si>
    <t>[Note 1] Applies to A63</t>
  </si>
  <si>
    <t>Newcastle-under-Lyme</t>
  </si>
  <si>
    <t>E07000195</t>
  </si>
  <si>
    <t>[Note 1] Applies to A64</t>
  </si>
  <si>
    <t>South Staffordshire</t>
  </si>
  <si>
    <t>E07000196</t>
  </si>
  <si>
    <t>[Note 1] Applies to A65</t>
  </si>
  <si>
    <t>Stafford</t>
  </si>
  <si>
    <t>E07000197</t>
  </si>
  <si>
    <t>[Note 1] Applies to A66</t>
  </si>
  <si>
    <t>Staffordshire Moorlands</t>
  </si>
  <si>
    <t>E07000198</t>
  </si>
  <si>
    <t>[Note 1] Applies to A67</t>
  </si>
  <si>
    <t>Tamworth</t>
  </si>
  <si>
    <t>E07000199</t>
  </si>
  <si>
    <t>[Note 1] Applies to A68</t>
  </si>
  <si>
    <t>Bracknell Forest</t>
  </si>
  <si>
    <t>E06000036</t>
  </si>
  <si>
    <t>Wokingham</t>
  </si>
  <si>
    <t>E06000041</t>
  </si>
  <si>
    <t>Torbay</t>
  </si>
  <si>
    <t>Devon</t>
  </si>
  <si>
    <t>E06000027</t>
  </si>
  <si>
    <t>Mid Devon</t>
  </si>
  <si>
    <t>E07000042</t>
  </si>
  <si>
    <t>North Devon</t>
  </si>
  <si>
    <t>E07000043</t>
  </si>
  <si>
    <t>South Hams</t>
  </si>
  <si>
    <t>E07000044</t>
  </si>
  <si>
    <t>Teignbridge</t>
  </si>
  <si>
    <t>E07000045</t>
  </si>
  <si>
    <t>Torridge</t>
  </si>
  <si>
    <t>E07000046</t>
  </si>
  <si>
    <t>Bournemouth, Christchurch and Poole</t>
  </si>
  <si>
    <t>Dorset</t>
  </si>
  <si>
    <t>E06000058</t>
  </si>
  <si>
    <t>E06000059</t>
  </si>
  <si>
    <t>Braintree</t>
  </si>
  <si>
    <t>Essex</t>
  </si>
  <si>
    <t>E07000067</t>
  </si>
  <si>
    <t>Chelmsford</t>
  </si>
  <si>
    <t>E07000070</t>
  </si>
  <si>
    <t>Colchester</t>
  </si>
  <si>
    <t>E07000071</t>
  </si>
  <si>
    <t>Epping Forest</t>
  </si>
  <si>
    <t>E07000072</t>
  </si>
  <si>
    <t>Rochford</t>
  </si>
  <si>
    <t>E07000075</t>
  </si>
  <si>
    <t>Tendring</t>
  </si>
  <si>
    <t>E07000076</t>
  </si>
  <si>
    <t>Uttlesford</t>
  </si>
  <si>
    <t>E07000077</t>
  </si>
  <si>
    <t>North Warwickshire</t>
  </si>
  <si>
    <t>Nuneaton and Bedworth</t>
  </si>
  <si>
    <t>E07000218</t>
  </si>
  <si>
    <t>E07000219</t>
  </si>
  <si>
    <t>South Gloucestershire</t>
  </si>
  <si>
    <t>Stroud</t>
  </si>
  <si>
    <t>E06000025</t>
  </si>
  <si>
    <t>Cheltenham</t>
  </si>
  <si>
    <t>E07000078</t>
  </si>
  <si>
    <t>Cotswold</t>
  </si>
  <si>
    <t>E07000079</t>
  </si>
  <si>
    <t>Forest of Dean</t>
  </si>
  <si>
    <t>E07000080</t>
  </si>
  <si>
    <t>Gloucester</t>
  </si>
  <si>
    <t>E07000081</t>
  </si>
  <si>
    <t>E07000082</t>
  </si>
  <si>
    <t>Tewkesbury</t>
  </si>
  <si>
    <t>E07000083</t>
  </si>
  <si>
    <t>Babergh</t>
  </si>
  <si>
    <t>West Suffolk</t>
  </si>
  <si>
    <t>E07000200</t>
  </si>
  <si>
    <t>Mid Suffolk</t>
  </si>
  <si>
    <t>E07000203</t>
  </si>
  <si>
    <t>East Suffolk</t>
  </si>
  <si>
    <t>E07000244</t>
  </si>
  <si>
    <t>E07000245</t>
  </si>
  <si>
    <t>Elmbridge</t>
  </si>
  <si>
    <t>Woking</t>
  </si>
  <si>
    <t>E07000207</t>
  </si>
  <si>
    <t>Epsom and Ewell</t>
  </si>
  <si>
    <t>E07000208</t>
  </si>
  <si>
    <t>Guildford</t>
  </si>
  <si>
    <t>E07000209</t>
  </si>
  <si>
    <t>Mole Valley</t>
  </si>
  <si>
    <t>E07000210</t>
  </si>
  <si>
    <t>Reigate and Banstead</t>
  </si>
  <si>
    <t>E07000211</t>
  </si>
  <si>
    <t>Spelthorne</t>
  </si>
  <si>
    <t>E07000213</t>
  </si>
  <si>
    <t>Surrey Heath</t>
  </si>
  <si>
    <t>E07000214</t>
  </si>
  <si>
    <t>Tandridge</t>
  </si>
  <si>
    <t>E07000215</t>
  </si>
  <si>
    <t>Waverley</t>
  </si>
  <si>
    <t>E07000216</t>
  </si>
  <si>
    <t>E07000217</t>
  </si>
  <si>
    <t>Bromsgrove</t>
  </si>
  <si>
    <t>Wychavon</t>
  </si>
  <si>
    <t>E07000234</t>
  </si>
  <si>
    <t>Malvern Hills</t>
  </si>
  <si>
    <t>E07000235</t>
  </si>
  <si>
    <t>Redditch</t>
  </si>
  <si>
    <t>E07000236</t>
  </si>
  <si>
    <t>Worcester</t>
  </si>
  <si>
    <t>E07000237</t>
  </si>
  <si>
    <t>E07000238</t>
  </si>
  <si>
    <t>Wyre Forest</t>
  </si>
  <si>
    <t>E07000239</t>
  </si>
  <si>
    <t>Kensington and Chelsea</t>
  </si>
  <si>
    <t>Greater London Authority</t>
  </si>
  <si>
    <t>E09000020</t>
  </si>
  <si>
    <t>Lewisham</t>
  </si>
  <si>
    <t>E09000023</t>
  </si>
  <si>
    <t>Merton</t>
  </si>
  <si>
    <t>E09000024</t>
  </si>
  <si>
    <t>Sutton</t>
  </si>
  <si>
    <t>E09000029</t>
  </si>
  <si>
    <t>Bromley</t>
  </si>
  <si>
    <t>E09000006</t>
  </si>
  <si>
    <t>Camden</t>
  </si>
  <si>
    <t>E09000007</t>
  </si>
  <si>
    <t>Croydon</t>
  </si>
  <si>
    <t>E09000008</t>
  </si>
  <si>
    <t>Greenwich</t>
  </si>
  <si>
    <t>E09000011</t>
  </si>
  <si>
    <t>Haringey</t>
  </si>
  <si>
    <t>E09000014</t>
  </si>
  <si>
    <t>Hounslow</t>
  </si>
  <si>
    <t>Ealing</t>
  </si>
  <si>
    <t>E09000018</t>
  </si>
  <si>
    <t>Lambeth</t>
  </si>
  <si>
    <t>E09000022</t>
  </si>
  <si>
    <t>Brent</t>
  </si>
  <si>
    <t>E09000005</t>
  </si>
  <si>
    <t>E09000009</t>
  </si>
  <si>
    <t>Hammersmith and Fulham</t>
  </si>
  <si>
    <t>E09000013</t>
  </si>
  <si>
    <t>Harrow</t>
  </si>
  <si>
    <t>E09000015</t>
  </si>
  <si>
    <t>Warrington</t>
  </si>
  <si>
    <t>E06000007</t>
  </si>
  <si>
    <t>Cheshire East</t>
  </si>
  <si>
    <t>E06000049</t>
  </si>
  <si>
    <t>Cheshire West and Chester</t>
  </si>
  <si>
    <t>E06000050</t>
  </si>
  <si>
    <t>LAD LA List - LAs that have signed up to the scheme in Phase 1B [Note 2]</t>
  </si>
  <si>
    <t>Amber Valley</t>
  </si>
  <si>
    <t>Phase 1B</t>
  </si>
  <si>
    <t>E07000032</t>
  </si>
  <si>
    <t>Castle Point</t>
  </si>
  <si>
    <t>E07000069</t>
  </si>
  <si>
    <t>Darlington</t>
  </si>
  <si>
    <t>E06000005</t>
  </si>
  <si>
    <t>Derby</t>
  </si>
  <si>
    <t>E06000015</t>
  </si>
  <si>
    <t>East Lindsey</t>
  </si>
  <si>
    <t>E07000137</t>
  </si>
  <si>
    <t>Enfield</t>
  </si>
  <si>
    <t>E09000010</t>
  </si>
  <si>
    <t>Ipswich</t>
  </si>
  <si>
    <t>E07000202</t>
  </si>
  <si>
    <t>Kingston upon Hull, City of</t>
  </si>
  <si>
    <t>E06000010</t>
  </si>
  <si>
    <t>Melton</t>
  </si>
  <si>
    <t>E07000133</t>
  </si>
  <si>
    <t>New Forest</t>
  </si>
  <si>
    <t>E07000091</t>
  </si>
  <si>
    <t>North Hertfordshire</t>
  </si>
  <si>
    <t>E07000099</t>
  </si>
  <si>
    <t>North Tyneside</t>
  </si>
  <si>
    <t>E08000022</t>
  </si>
  <si>
    <t>North West Leicestershire</t>
  </si>
  <si>
    <t>E07000134</t>
  </si>
  <si>
    <t>Northumberland</t>
  </si>
  <si>
    <t>E06000057</t>
  </si>
  <si>
    <t>Norwich</t>
  </si>
  <si>
    <t>E07000148</t>
  </si>
  <si>
    <t>Nottingham</t>
  </si>
  <si>
    <t>E06000018</t>
  </si>
  <si>
    <t>Oxford</t>
  </si>
  <si>
    <t>E07000178</t>
  </si>
  <si>
    <t>Redbridge</t>
  </si>
  <si>
    <t>E09000026</t>
  </si>
  <si>
    <t>Rotherham</t>
  </si>
  <si>
    <t>E08000018</t>
  </si>
  <si>
    <t>Runnymede</t>
  </si>
  <si>
    <t>E07000212</t>
  </si>
  <si>
    <t>South Derbyshire</t>
  </si>
  <si>
    <t>E07000039</t>
  </si>
  <si>
    <t>South Holland</t>
  </si>
  <si>
    <t>E07000140</t>
  </si>
  <si>
    <t>South Tyneside</t>
  </si>
  <si>
    <t>E08000023</t>
  </si>
  <si>
    <t>St Albans</t>
  </si>
  <si>
    <t>E07000240</t>
  </si>
  <si>
    <t>Stevenage</t>
  </si>
  <si>
    <t>E07000243</t>
  </si>
  <si>
    <t>Three Rivers</t>
  </si>
  <si>
    <t>E07000102</t>
  </si>
  <si>
    <t>Walsall</t>
  </si>
  <si>
    <t>E08000030</t>
  </si>
  <si>
    <t>West Berkshire</t>
  </si>
  <si>
    <t>E06000037</t>
  </si>
  <si>
    <t>Wiltshire</t>
  </si>
  <si>
    <t>E06000054</t>
  </si>
  <si>
    <t>Windsor and Maidenhead</t>
  </si>
  <si>
    <t>E06000040</t>
  </si>
  <si>
    <t>Blaby</t>
  </si>
  <si>
    <t>Leicestershire</t>
  </si>
  <si>
    <t>E07000129</t>
  </si>
  <si>
    <t>Charnwood</t>
  </si>
  <si>
    <t>E07000130</t>
  </si>
  <si>
    <t>Harborough</t>
  </si>
  <si>
    <t>E07000131</t>
  </si>
  <si>
    <t>Hinckley and Bosworth</t>
  </si>
  <si>
    <t>E07000132</t>
  </si>
  <si>
    <t>Oadby and Wigston</t>
  </si>
  <si>
    <t>E07000135</t>
  </si>
  <si>
    <t>Blackburn with Darwen</t>
  </si>
  <si>
    <t>Blackpool</t>
  </si>
  <si>
    <t>E06000008</t>
  </si>
  <si>
    <t>E06000009</t>
  </si>
  <si>
    <t>Burnley</t>
  </si>
  <si>
    <t>E07000117</t>
  </si>
  <si>
    <t>Chorley</t>
  </si>
  <si>
    <t>E07000118</t>
  </si>
  <si>
    <t>Fylde</t>
  </si>
  <si>
    <t>E07000119</t>
  </si>
  <si>
    <t>Hyndburn</t>
  </si>
  <si>
    <t>E07000120</t>
  </si>
  <si>
    <t>Lancaster</t>
  </si>
  <si>
    <t>E07000121</t>
  </si>
  <si>
    <t>Pendle</t>
  </si>
  <si>
    <t>E07000122</t>
  </si>
  <si>
    <t>Preston</t>
  </si>
  <si>
    <t>E07000123</t>
  </si>
  <si>
    <t>Rossendale</t>
  </si>
  <si>
    <t>E07000125</t>
  </si>
  <si>
    <t>West Lancashire</t>
  </si>
  <si>
    <t>E07000127</t>
  </si>
  <si>
    <t>Wyre</t>
  </si>
  <si>
    <t>E07000128</t>
  </si>
  <si>
    <t>Ribble Valley</t>
  </si>
  <si>
    <t>E07000124</t>
  </si>
  <si>
    <t>South Ribble</t>
  </si>
  <si>
    <t>E07000126</t>
  </si>
  <si>
    <t>Bristol, City of</t>
  </si>
  <si>
    <t>E06000023</t>
  </si>
  <si>
    <t>North Somerset</t>
  </si>
  <si>
    <t>E06000024</t>
  </si>
  <si>
    <t>Breckland</t>
  </si>
  <si>
    <t>E07000143</t>
  </si>
  <si>
    <t>King's Lynn and West Norfolk</t>
  </si>
  <si>
    <t>E07000146</t>
  </si>
  <si>
    <t>North Norfolk</t>
  </si>
  <si>
    <t>E07000147</t>
  </si>
  <si>
    <t>South Norfolk</t>
  </si>
  <si>
    <t>E07000149</t>
  </si>
  <si>
    <t>Cambridge</t>
  </si>
  <si>
    <t>E07000008</t>
  </si>
  <si>
    <t>East Cambridgeshire</t>
  </si>
  <si>
    <t>E07000009</t>
  </si>
  <si>
    <t>Fenland</t>
  </si>
  <si>
    <t>E07000010</t>
  </si>
  <si>
    <t>South Cambridgeshire</t>
  </si>
  <si>
    <t>E07000012</t>
  </si>
  <si>
    <t>York</t>
  </si>
  <si>
    <t>E06000014</t>
  </si>
  <si>
    <t>Craven</t>
  </si>
  <si>
    <t>E07000163</t>
  </si>
  <si>
    <t>Harrogate</t>
  </si>
  <si>
    <t>E07000165</t>
  </si>
  <si>
    <t>Selby</t>
  </si>
  <si>
    <t>E07000169</t>
  </si>
  <si>
    <t>Kingston upon Thames</t>
  </si>
  <si>
    <t>E09000021</t>
  </si>
  <si>
    <t>Newham</t>
  </si>
  <si>
    <t>E09000025</t>
  </si>
  <si>
    <t>Southwark</t>
  </si>
  <si>
    <t>E09000028</t>
  </si>
  <si>
    <t>Tower Hamlets</t>
  </si>
  <si>
    <t>E09000030</t>
  </si>
  <si>
    <t>Westminster</t>
  </si>
  <si>
    <t>E09000033</t>
  </si>
  <si>
    <t>City of London</t>
  </si>
  <si>
    <t>E09000001</t>
  </si>
  <si>
    <t>Barnet</t>
  </si>
  <si>
    <t>E09000003</t>
  </si>
  <si>
    <t>Bexley</t>
  </si>
  <si>
    <t>E09000004</t>
  </si>
  <si>
    <t>Hackney</t>
  </si>
  <si>
    <t>E09000012</t>
  </si>
  <si>
    <t>Havering</t>
  </si>
  <si>
    <t>E09000016</t>
  </si>
  <si>
    <t>Eastbourne</t>
  </si>
  <si>
    <t>E07000061</t>
  </si>
  <si>
    <t>Lewes</t>
  </si>
  <si>
    <t>E07000063</t>
  </si>
  <si>
    <t>Rother</t>
  </si>
  <si>
    <t>E07000064</t>
  </si>
  <si>
    <t>Wealden</t>
  </si>
  <si>
    <t>E07000065</t>
  </si>
  <si>
    <t>Hertsmere</t>
  </si>
  <si>
    <t>E07000098</t>
  </si>
  <si>
    <t>Knowsley</t>
  </si>
  <si>
    <t>Liverpool</t>
  </si>
  <si>
    <t>E08000011</t>
  </si>
  <si>
    <t>E08000012</t>
  </si>
  <si>
    <t>St Helens</t>
  </si>
  <si>
    <t>E08000013</t>
  </si>
  <si>
    <t>Sefton</t>
  </si>
  <si>
    <t>E08000014</t>
  </si>
  <si>
    <t>Cherwell</t>
  </si>
  <si>
    <t>Oxfordshire</t>
  </si>
  <si>
    <t>E07000177</t>
  </si>
  <si>
    <t>South Oxfordshire</t>
  </si>
  <si>
    <t>E07000179</t>
  </si>
  <si>
    <t>Vale of White Horse</t>
  </si>
  <si>
    <t>E07000180</t>
  </si>
  <si>
    <t>West Oxfordshire</t>
  </si>
  <si>
    <t>E07000181</t>
  </si>
  <si>
    <t>Rutland</t>
  </si>
  <si>
    <t>E06000017</t>
  </si>
  <si>
    <t>Peterborough</t>
  </si>
  <si>
    <t>E06000031</t>
  </si>
  <si>
    <t>East Hampshire</t>
  </si>
  <si>
    <t>E07000085</t>
  </si>
  <si>
    <t>Eastleigh</t>
  </si>
  <si>
    <t>E07000086</t>
  </si>
  <si>
    <t>Gosport</t>
  </si>
  <si>
    <t>E07000088</t>
  </si>
  <si>
    <t>Havant</t>
  </si>
  <si>
    <t>E07000090</t>
  </si>
  <si>
    <t>Winchester</t>
  </si>
  <si>
    <t>E07000094</t>
  </si>
  <si>
    <t>Arun</t>
  </si>
  <si>
    <t>E07000224</t>
  </si>
  <si>
    <t>Chichester</t>
  </si>
  <si>
    <t>E07000225</t>
  </si>
  <si>
    <t>Crawley</t>
  </si>
  <si>
    <t>E07000226</t>
  </si>
  <si>
    <t>Horsham</t>
  </si>
  <si>
    <t>E07000227</t>
  </si>
  <si>
    <t>Mid Sussex</t>
  </si>
  <si>
    <t>E07000228</t>
  </si>
  <si>
    <t>Southend-on-Sea</t>
  </si>
  <si>
    <t>E06000033</t>
  </si>
  <si>
    <t>Basingstoke and Deane</t>
  </si>
  <si>
    <t>E07000084</t>
  </si>
  <si>
    <t>Mendip</t>
  </si>
  <si>
    <t>E07000187</t>
  </si>
  <si>
    <t>South Somerset</t>
  </si>
  <si>
    <t>E07000189</t>
  </si>
  <si>
    <t>Somerset West and Taunton</t>
  </si>
  <si>
    <t>E07000246</t>
  </si>
  <si>
    <t>Stratford-on-Avon</t>
  </si>
  <si>
    <t>E07000221</t>
  </si>
  <si>
    <t>Warwick</t>
  </si>
  <si>
    <t>E07000222</t>
  </si>
  <si>
    <t>Buckinghamshire</t>
  </si>
  <si>
    <t>Watford</t>
  </si>
  <si>
    <t>E06000060</t>
  </si>
  <si>
    <t>E07000103</t>
  </si>
  <si>
    <t>LAD LA List - LAs that have signed up to the scheme in Phase 2</t>
  </si>
  <si>
    <t>Hub Name</t>
  </si>
  <si>
    <t>Midlands</t>
  </si>
  <si>
    <t>Phase 2</t>
  </si>
  <si>
    <t>Birmingham</t>
  </si>
  <si>
    <t>E08000025</t>
  </si>
  <si>
    <t>Bolsover</t>
  </si>
  <si>
    <t>E07000033</t>
  </si>
  <si>
    <t>Boston</t>
  </si>
  <si>
    <t>E07000136</t>
  </si>
  <si>
    <t>Dudley</t>
  </si>
  <si>
    <t>E08000027</t>
  </si>
  <si>
    <t>Erewash</t>
  </si>
  <si>
    <t>E07000036</t>
  </si>
  <si>
    <t>High Peak</t>
  </si>
  <si>
    <t>E07000037</t>
  </si>
  <si>
    <t>Lincoln</t>
  </si>
  <si>
    <t>E07000138</t>
  </si>
  <si>
    <t>North East Lincolnshire</t>
  </si>
  <si>
    <t>E06000012</t>
  </si>
  <si>
    <t>North Kesteven</t>
  </si>
  <si>
    <t>E07000139</t>
  </si>
  <si>
    <t>Rugby</t>
  </si>
  <si>
    <t>E07000220</t>
  </si>
  <si>
    <t>Sandwell</t>
  </si>
  <si>
    <t>E08000028</t>
  </si>
  <si>
    <t>Shropshire</t>
  </si>
  <si>
    <t>E06000051</t>
  </si>
  <si>
    <t>Solihull</t>
  </si>
  <si>
    <t>E08000029</t>
  </si>
  <si>
    <t>South Kesteven</t>
  </si>
  <si>
    <t>E07000141</t>
  </si>
  <si>
    <t>Stoke-on-Trent</t>
  </si>
  <si>
    <t>E06000021</t>
  </si>
  <si>
    <t>Telford and Wrekin</t>
  </si>
  <si>
    <t>E06000020</t>
  </si>
  <si>
    <t>West Lindsey</t>
  </si>
  <si>
    <t>E07000142</t>
  </si>
  <si>
    <t>Wolverhampton</t>
  </si>
  <si>
    <t>E08000031</t>
  </si>
  <si>
    <t>Barnsley</t>
  </si>
  <si>
    <t>E08000016</t>
  </si>
  <si>
    <t>Gateshead</t>
  </si>
  <si>
    <t>E08000037</t>
  </si>
  <si>
    <t>Hambleton</t>
  </si>
  <si>
    <t>North Yorkshire</t>
  </si>
  <si>
    <t>E07000164</t>
  </si>
  <si>
    <t>Hartlepool</t>
  </si>
  <si>
    <t>E06000001</t>
  </si>
  <si>
    <t>Middlesbrough</t>
  </si>
  <si>
    <t>E06000002</t>
  </si>
  <si>
    <t>Redcar and Cleveland</t>
  </si>
  <si>
    <t>E06000003</t>
  </si>
  <si>
    <t>Richmondshire</t>
  </si>
  <si>
    <t>E07000166</t>
  </si>
  <si>
    <t>Ryedale</t>
  </si>
  <si>
    <t>E07000167</t>
  </si>
  <si>
    <t>Scarborough</t>
  </si>
  <si>
    <t>E07000168</t>
  </si>
  <si>
    <t>Sheffield</t>
  </si>
  <si>
    <t>E08000019</t>
  </si>
  <si>
    <t>Stockton-on-Tees</t>
  </si>
  <si>
    <t>E06000004</t>
  </si>
  <si>
    <t>Sunderland</t>
  </si>
  <si>
    <t>E08000024</t>
  </si>
  <si>
    <t>Wakefield</t>
  </si>
  <si>
    <t>E08000036</t>
  </si>
  <si>
    <t>Allerdale</t>
  </si>
  <si>
    <t>Cumbria</t>
  </si>
  <si>
    <t>E07000026</t>
  </si>
  <si>
    <t>Barrow-in-Furness</t>
  </si>
  <si>
    <t>E07000027</t>
  </si>
  <si>
    <t>Lancashire</t>
  </si>
  <si>
    <t>Greater Manchester</t>
  </si>
  <si>
    <t>Carlisle</t>
  </si>
  <si>
    <t>E07000028</t>
  </si>
  <si>
    <t>Cheshire and Warrington</t>
  </si>
  <si>
    <t>Copeland</t>
  </si>
  <si>
    <t>E07000029</t>
  </si>
  <si>
    <t>Halton</t>
  </si>
  <si>
    <t>Liverpool City Region</t>
  </si>
  <si>
    <t>E06000006</t>
  </si>
  <si>
    <t>South Lakeland</t>
  </si>
  <si>
    <t>E07000031</t>
  </si>
  <si>
    <t>St. Helens</t>
  </si>
  <si>
    <t>Wirral</t>
  </si>
  <si>
    <t>E08000015</t>
  </si>
  <si>
    <t>Adur</t>
  </si>
  <si>
    <t>West Sussex</t>
  </si>
  <si>
    <t>E07000223</t>
  </si>
  <si>
    <t>Ashford</t>
  </si>
  <si>
    <t>Kent</t>
  </si>
  <si>
    <t>E07000105</t>
  </si>
  <si>
    <t>Suffolk</t>
  </si>
  <si>
    <t>GLA</t>
  </si>
  <si>
    <t>West London</t>
  </si>
  <si>
    <t>Basildon</t>
  </si>
  <si>
    <t>E07000066</t>
  </si>
  <si>
    <t>Hampshire</t>
  </si>
  <si>
    <t>Bedford</t>
  </si>
  <si>
    <t>Bedfordshire</t>
  </si>
  <si>
    <t>E06000055</t>
  </si>
  <si>
    <t>Berkshire</t>
  </si>
  <si>
    <t>Norfolk</t>
  </si>
  <si>
    <t>Brentwood</t>
  </si>
  <si>
    <t>E07000068</t>
  </si>
  <si>
    <t>Brighton and Hove</t>
  </si>
  <si>
    <t>E06000043</t>
  </si>
  <si>
    <t>Broxbourne</t>
  </si>
  <si>
    <t>Hertfordshire</t>
  </si>
  <si>
    <t>E07000095</t>
  </si>
  <si>
    <t>Canterbury</t>
  </si>
  <si>
    <t>E07000106</t>
  </si>
  <si>
    <t>Dacorum</t>
  </si>
  <si>
    <t>E07000096</t>
  </si>
  <si>
    <t>Dover</t>
  </si>
  <si>
    <t>E07000108</t>
  </si>
  <si>
    <t>East Hertfordshire</t>
  </si>
  <si>
    <t>E07000242</t>
  </si>
  <si>
    <t>East Sussex</t>
  </si>
  <si>
    <t>Surrey</t>
  </si>
  <si>
    <t>Folkestone and Hythe</t>
  </si>
  <si>
    <t>E07000112</t>
  </si>
  <si>
    <t>Gravesham</t>
  </si>
  <si>
    <t>E07000109</t>
  </si>
  <si>
    <t>Great Yarmouth</t>
  </si>
  <si>
    <t>E07000145</t>
  </si>
  <si>
    <t>Harlow</t>
  </si>
  <si>
    <t>E07000073</t>
  </si>
  <si>
    <t>Hart</t>
  </si>
  <si>
    <t>E07000089</t>
  </si>
  <si>
    <t>Huntingdonshire</t>
  </si>
  <si>
    <t>E07000011</t>
  </si>
  <si>
    <t>Luton</t>
  </si>
  <si>
    <t>E06000032</t>
  </si>
  <si>
    <t>Maidstone</t>
  </si>
  <si>
    <t>E07000110</t>
  </si>
  <si>
    <t>Maldon</t>
  </si>
  <si>
    <t>E07000074</t>
  </si>
  <si>
    <t>Medway</t>
  </si>
  <si>
    <t>E06000035</t>
  </si>
  <si>
    <t>North Northamptonshire</t>
  </si>
  <si>
    <t>Northamptonshire</t>
  </si>
  <si>
    <t>E06000061</t>
  </si>
  <si>
    <t>Rushmoor</t>
  </si>
  <si>
    <t>E07000092</t>
  </si>
  <si>
    <t>Slough</t>
  </si>
  <si>
    <t>E06000039</t>
  </si>
  <si>
    <t>Swale</t>
  </si>
  <si>
    <t>E07000113</t>
  </si>
  <si>
    <t>Test Valley</t>
  </si>
  <si>
    <t>E07000093</t>
  </si>
  <si>
    <t>Thanet</t>
  </si>
  <si>
    <t>E07000114</t>
  </si>
  <si>
    <t>Thurrock</t>
  </si>
  <si>
    <t>E06000034</t>
  </si>
  <si>
    <t>Tonbridge and Malling</t>
  </si>
  <si>
    <t>E07000115</t>
  </si>
  <si>
    <t>Tunbridge Wells</t>
  </si>
  <si>
    <t>E07000116</t>
  </si>
  <si>
    <t>Welwyn Hatfield</t>
  </si>
  <si>
    <t>E07000241</t>
  </si>
  <si>
    <t>West Northamptonshire</t>
  </si>
  <si>
    <t>E06000062</t>
  </si>
  <si>
    <t>Worthing</t>
  </si>
  <si>
    <t>E07000229</t>
  </si>
  <si>
    <t>Fareham</t>
  </si>
  <si>
    <t>E07000087</t>
  </si>
  <si>
    <t>Isles of Scilly</t>
  </si>
  <si>
    <t>E06000053</t>
  </si>
  <si>
    <t>Southampton</t>
  </si>
  <si>
    <t>E06000045</t>
  </si>
  <si>
    <t>Swindon</t>
  </si>
  <si>
    <t>E06000030</t>
  </si>
  <si>
    <t>Table 1 - Phase 1 Measures Installed, Mean Allocated Government Funding, and Mean Total Funding by Measure Type, based on data to the end of October 2021 [Note 3]</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Table 2 - Measures Installed by month</t>
  </si>
  <si>
    <t>Installation Month 
[Note 3]</t>
  </si>
  <si>
    <t>Phase 1A 
[Note 11] [Note 12]</t>
  </si>
  <si>
    <t>Total Measures Installed in Phase 1
[Note 3] [Note 4]</t>
  </si>
  <si>
    <t>Measures Installed in Phase 2
[Note 3] [Note 4]</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Note 14] Applies to A16</t>
  </si>
  <si>
    <t xml:space="preserve"> </t>
  </si>
  <si>
    <t>December 2021</t>
  </si>
  <si>
    <t>[Note 14] Applies to A17</t>
  </si>
  <si>
    <t>TBC</t>
  </si>
  <si>
    <t>[Note 15] Applies to A18</t>
  </si>
  <si>
    <t>Table 3 - Number of Households Upgraded by Month</t>
  </si>
  <si>
    <t>First Installation Month 
[Note 3]</t>
  </si>
  <si>
    <t>Number of Households Upgraded in Phase 1 
[Note 22]</t>
  </si>
  <si>
    <t>Number of Households Upgraded in Phase 2
[Note 22]</t>
  </si>
  <si>
    <t>Table 4 - Phase 1 Measures Installed and Allocated Funding by Government for Measures by English Geographic Region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East</t>
  </si>
  <si>
    <t>E92000001</t>
  </si>
  <si>
    <t>England Total</t>
  </si>
  <si>
    <t>Table 5 - Phase 1 Number of Signed-up Households by English Geographic Region</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Table 6 - Phase 1 Number of Households Upgraded by English Geographic Region</t>
  </si>
  <si>
    <t>Total Number of Households with at least one measure installed in Phase 1
[Note 20]</t>
  </si>
  <si>
    <t>Percentage of Total Households with at least one measure installed in Phase 1
[Note 20]</t>
  </si>
  <si>
    <t>Table 7 - Phase 1 Number of Signed-up Households and Measures installed by LA/LA Consortia Lead</t>
  </si>
  <si>
    <t>Area Code</t>
  </si>
  <si>
    <t>Lead Consortia or LA</t>
  </si>
  <si>
    <t>Number of unique Phase 1A LAs in Consortia 
[Note 21]</t>
  </si>
  <si>
    <t>Number of unique Phase 1B LAs in Consortia 
[Note 21]</t>
  </si>
  <si>
    <t>E10000008</t>
  </si>
  <si>
    <t>E10000012</t>
  </si>
  <si>
    <t>E11000001</t>
  </si>
  <si>
    <t>E10000018</t>
  </si>
  <si>
    <t>E10000024</t>
  </si>
  <si>
    <t>E10000025</t>
  </si>
  <si>
    <t>E10000028</t>
  </si>
  <si>
    <t>Table 8 - Phase 1 Measures Installed and Number of Signed-up Households by English local authority</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Note 3] [Note 18] [Note 23] [Note 28]</t>
  </si>
  <si>
    <t>Total Measures Installed 
[Note 3] [Note 4] [Note 18] [Note 23] [Note 28]</t>
  </si>
  <si>
    <t>Total Households Upgraded
[Note 3] [Note 22] [Note 23][Note 28]</t>
  </si>
  <si>
    <t>ENGLAND</t>
  </si>
  <si>
    <t>NORTH EAST</t>
  </si>
  <si>
    <t>#</t>
  </si>
  <si>
    <t>^</t>
  </si>
  <si>
    <t>E11000007</t>
  </si>
  <si>
    <t>Tyne and Wear (Met County)</t>
  </si>
  <si>
    <t xml:space="preserve">NORTH WEST </t>
  </si>
  <si>
    <t>E10000006</t>
  </si>
  <si>
    <t xml:space="preserve">Cumbria </t>
  </si>
  <si>
    <t xml:space="preserve">Oldham </t>
  </si>
  <si>
    <t>E10000017</t>
  </si>
  <si>
    <t>E11000002</t>
  </si>
  <si>
    <t>Merseyside (Met County)</t>
  </si>
  <si>
    <t xml:space="preserve">Knowsley </t>
  </si>
  <si>
    <t>YORKSHIRE AND THE HUMBER</t>
  </si>
  <si>
    <t>E10000023</t>
  </si>
  <si>
    <t>E11000003</t>
  </si>
  <si>
    <t>South Yorkshire (Met County)</t>
  </si>
  <si>
    <t xml:space="preserve">Rotherham </t>
  </si>
  <si>
    <t>E11000006</t>
  </si>
  <si>
    <t>West Yorkshire (Met County)</t>
  </si>
  <si>
    <t xml:space="preserve">Bradford </t>
  </si>
  <si>
    <t xml:space="preserve">Kirklees </t>
  </si>
  <si>
    <t xml:space="preserve">Leeds </t>
  </si>
  <si>
    <t>EAST MIDLANDS</t>
  </si>
  <si>
    <t xml:space="preserve">Derby </t>
  </si>
  <si>
    <t>[Note 24] Applies to C92</t>
  </si>
  <si>
    <t xml:space="preserve">Rutland </t>
  </si>
  <si>
    <t>[Note 25] Applies to C95</t>
  </si>
  <si>
    <t>E10000007</t>
  </si>
  <si>
    <t>Derbyshire</t>
  </si>
  <si>
    <t>E10000019</t>
  </si>
  <si>
    <t xml:space="preserve">Lincolnshire </t>
  </si>
  <si>
    <t>WEST MIDLANDS</t>
  </si>
  <si>
    <t>E10000031</t>
  </si>
  <si>
    <t>Warwickshire</t>
  </si>
  <si>
    <t>E11000005</t>
  </si>
  <si>
    <t>West Midlands (Met County)</t>
  </si>
  <si>
    <t xml:space="preserve">Dudley </t>
  </si>
  <si>
    <t xml:space="preserve">Sandwell </t>
  </si>
  <si>
    <t>E10000034</t>
  </si>
  <si>
    <t>Worcestershire</t>
  </si>
  <si>
    <t>EAST</t>
  </si>
  <si>
    <t>E10000003</t>
  </si>
  <si>
    <t>Cambridgeshire</t>
  </si>
  <si>
    <t>E10000015</t>
  </si>
  <si>
    <t xml:space="preserve">Hertfordshire </t>
  </si>
  <si>
    <t>E10000020</t>
  </si>
  <si>
    <t xml:space="preserve">Norfolk </t>
  </si>
  <si>
    <t>King’s Lynn and West Norfolk</t>
  </si>
  <si>
    <t>E10000029</t>
  </si>
  <si>
    <t>LONDON</t>
  </si>
  <si>
    <t>[Note 26] Applies to B215</t>
  </si>
  <si>
    <t>E13000001</t>
  </si>
  <si>
    <t>Inner London</t>
  </si>
  <si>
    <t xml:space="preserve">Hackney </t>
  </si>
  <si>
    <t xml:space="preserve">Hammersmith and Fulham </t>
  </si>
  <si>
    <t xml:space="preserve">Lambeth </t>
  </si>
  <si>
    <t xml:space="preserve">Lewisham </t>
  </si>
  <si>
    <t xml:space="preserve">Newham </t>
  </si>
  <si>
    <t>E13000002</t>
  </si>
  <si>
    <t>Outer London</t>
  </si>
  <si>
    <t xml:space="preserve">Brent </t>
  </si>
  <si>
    <t>SOUTH EAST</t>
  </si>
  <si>
    <t>E10000011</t>
  </si>
  <si>
    <t>E10000014</t>
  </si>
  <si>
    <t>E10000016</t>
  </si>
  <si>
    <t xml:space="preserve">Oxfordshire </t>
  </si>
  <si>
    <t>E10000030</t>
  </si>
  <si>
    <t>E10000032</t>
  </si>
  <si>
    <t>SOUTH WEST</t>
  </si>
  <si>
    <t>[Note 27] Applies to C335</t>
  </si>
  <si>
    <t>E10000013</t>
  </si>
  <si>
    <t>Gloucestershire</t>
  </si>
  <si>
    <t>E10000027</t>
  </si>
  <si>
    <t xml:space="preserve">Somerset </t>
  </si>
  <si>
    <t>Table 9 - Annual and Lifetime Carbon, Energy and Bill Savings by Measure Type for Phase 1</t>
  </si>
  <si>
    <t>This sheet contains 2 tables and blank columns and rows for aesthetic purposes.</t>
  </si>
  <si>
    <t>Information on the methodology to estimate the savings can be found in the Benefits Estimates sheet.</t>
  </si>
  <si>
    <t>Table 9a: Annual Energy, Carbon and Bill Savings</t>
  </si>
  <si>
    <t>Table 9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Local Net Zero Hub</t>
  </si>
  <si>
    <t>Number of Households Signed Up 
[Note 18]</t>
  </si>
  <si>
    <t>Number of Households Upgraded
[Note 22] [Note 35]</t>
  </si>
  <si>
    <t>The estimated total annual bill savings for Phase 1 is approximately £1,000,000 for measures installed until the end of October 2021. The majority of the annual bill savings come from Solid Wall Insulation measures (£570,000) with the next highest savings from Heat Pumps (£180,000) and Solar PV (£160,000). (Table 9a)</t>
  </si>
  <si>
    <t>Chart 1: Total Number of Measures Installed by Measure Type,
 for measures installed to end of October 2021 in Phase 1</t>
  </si>
  <si>
    <t>Chart 2: Proportion of Measures Installed by English Region, 
for measures installed to end of October 2021 in Phase 1</t>
  </si>
  <si>
    <t>Chart 5: Total Number of Measures Installed by Month, for measures 
installed to end of October 2021 in Phase 1 and Phase 2</t>
  </si>
  <si>
    <t>Chart 6: Cumulative Number of Households Upgraded by Month, for households 
upgraded to the end of October 2021 in Phase 1 and Phase 2</t>
  </si>
  <si>
    <t>Chart 7: Total Number of Households Upgraded by Month, for households 
upgraded to the end of October 2021 on Phase 1 and Phase 2</t>
  </si>
  <si>
    <t>Chart 3: Proportion of Signed-Up Households by Region, 
for applications to end of October 2021 in Phase 1</t>
  </si>
  <si>
    <t>Chart 4: Cumulative Number of Measures Installed by Month, for measures 
installed to end of October 2021 in Phase 1 and Phase 2</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Table 10 - Phase 2 Number of Signed-up Households, Measures installed and Households Upgraded by Local Energy Hub</t>
  </si>
  <si>
    <t>To the end of October 2021, there were 10,484 measures installed in 8,400 households in LAD Phase 1, with 5,019 (48%) measures installed in the last 3 months.</t>
  </si>
  <si>
    <t>To the end of October 2021, 10,484 measures were installed in Phase 1. Of these, 6,571 measures were for insulation, equivalent to 63 per cent of measures installed. Solid Wall Insulation measures accounted for 2,281 of the 6,571 insulation measures, with 1,520 Loft Insulation measures and 1,322 Park Home Insulation measures also installed. (Table 1).</t>
  </si>
  <si>
    <t>Currently, in Phase 1, it is estimated that 21 GWh of energy with carbon savings of 0.0043 MtCO2 will be saved annually from the measures installed until the end of October 2021. The majority of these savings come from Solid Wall Insulation measures (14 GWh of energy with carbon savings of 0.0027 MtCO2). The next highest savings are from Heat Pumps (3 GWh of energy with carbon savings of 0.0007), Solar PV (1 GWh of energy with carbon savings of 0.0003) and Cavity Wall Insulation (1 GWh of energy with carbon savings of 0.0002 MtCO2). (Table 9a)</t>
  </si>
  <si>
    <t>- 78 LAs/LA Consortia in Phase 1 (77 per cent of those providing returns, and 76 per cent of those that have signed up to the scheme) submitted data on the measures installed using funding under the scheme to the end of October</t>
  </si>
  <si>
    <t>Number of Households Signed-up in Phase 1
[Note 18] [Note 23] [Note 28]</t>
  </si>
  <si>
    <t>Number of Measures Installed in Phase 1
 [Note 4] [Note 23] [Note 28]</t>
  </si>
  <si>
    <t>Number of Households Upgraded in Phase 1 
[Note 22] [Note 23] [Note 28]</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for delivery by March 2022.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To date, 19,969 households have been identified as eligible for LAD funding for Phase 1. Of these 3,932 were in the South East (20 per cent), 3,791 were in London (19 per cent), 2,928 in the East Midlands (15 per cent) and 2,083 were in the South Westt (10 per cent). (Table 5).</t>
  </si>
  <si>
    <t>When comparing LAD Phase 1 and LAD Phase 2, please note that the first measure installed in Phase 1 was in October 2020 while the first measure installed in Phase 2 was in June 2021.</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s>
  <fonts count="50">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b/>
      <sz val="22"/>
      <name val="Arial"/>
      <family val="2"/>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12"/>
      <name val="Arial"/>
    </font>
    <font>
      <sz val="10"/>
      <color theme="1"/>
      <name val="Arial"/>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s>
  <fills count="7">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s>
  <borders count="47">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style="thin">
        <color rgb="FF000000"/>
      </left>
      <right style="thin">
        <color rgb="FF000000"/>
      </right>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s>
  <cellStyleXfs count="22">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cellStyleXfs>
  <cellXfs count="342">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0" fontId="32" fillId="0" borderId="0" xfId="17" applyFont="1" applyBorder="1" applyAlignment="1">
      <alignment horizontal="lef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15" fillId="0" borderId="0" xfId="18" applyFont="1" applyFill="1" applyBorder="1" applyAlignment="1">
      <alignment horizontal="justify" vertical="center"/>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4" fillId="0" borderId="0" xfId="0" applyFont="1" applyAlignment="1">
      <alignment vertical="top"/>
    </xf>
    <xf numFmtId="164" fontId="26" fillId="0" borderId="0" xfId="1" applyFont="1" applyFill="1" applyAlignment="1" applyProtection="1">
      <alignment horizontal="justify" vertical="center"/>
    </xf>
    <xf numFmtId="0" fontId="34" fillId="0" borderId="0" xfId="0" applyFont="1"/>
    <xf numFmtId="164" fontId="26" fillId="0" borderId="0" xfId="1" applyFont="1" applyFill="1" applyAlignment="1" applyProtection="1">
      <alignment horizontal="justify" vertical="top" wrapText="1"/>
    </xf>
    <xf numFmtId="0" fontId="34" fillId="3" borderId="0" xfId="0" applyFont="1" applyFill="1"/>
    <xf numFmtId="171" fontId="34" fillId="0" borderId="0" xfId="0" applyNumberFormat="1" applyFont="1"/>
    <xf numFmtId="0" fontId="23" fillId="0" borderId="14" xfId="0" applyFont="1" applyBorder="1"/>
    <xf numFmtId="0" fontId="23" fillId="0" borderId="27" xfId="0" applyFont="1" applyBorder="1"/>
    <xf numFmtId="0" fontId="23" fillId="0" borderId="32" xfId="0" applyFont="1" applyBorder="1"/>
    <xf numFmtId="0" fontId="23" fillId="0" borderId="37" xfId="0" applyFont="1" applyBorder="1"/>
    <xf numFmtId="0" fontId="34" fillId="0" borderId="24" xfId="0" applyFont="1" applyBorder="1"/>
    <xf numFmtId="0" fontId="34" fillId="0" borderId="9" xfId="0" applyFont="1" applyBorder="1"/>
    <xf numFmtId="0" fontId="34" fillId="0" borderId="6" xfId="0" applyFont="1" applyBorder="1"/>
    <xf numFmtId="0" fontId="34" fillId="0" borderId="12" xfId="0" applyFont="1" applyBorder="1"/>
    <xf numFmtId="0" fontId="34" fillId="0" borderId="34" xfId="0" applyFont="1" applyBorder="1"/>
    <xf numFmtId="0" fontId="34" fillId="0" borderId="31" xfId="0" applyFont="1" applyBorder="1"/>
    <xf numFmtId="0" fontId="34" fillId="0" borderId="11" xfId="0" applyFont="1" applyBorder="1"/>
    <xf numFmtId="0" fontId="33" fillId="0" borderId="23" xfId="0" applyFont="1" applyBorder="1"/>
    <xf numFmtId="0" fontId="23" fillId="0" borderId="6" xfId="0" applyFont="1" applyBorder="1"/>
    <xf numFmtId="0" fontId="23" fillId="0" borderId="19" xfId="0" applyFont="1" applyBorder="1"/>
    <xf numFmtId="173" fontId="0" fillId="0" borderId="0" xfId="0" applyNumberFormat="1" applyAlignment="1">
      <alignment vertical="top"/>
    </xf>
    <xf numFmtId="14" fontId="23" fillId="4" borderId="24" xfId="0" applyNumberFormat="1" applyFont="1" applyFill="1" applyBorder="1" applyAlignment="1">
      <alignment wrapText="1"/>
    </xf>
    <xf numFmtId="3" fontId="30" fillId="4" borderId="20" xfId="0" applyNumberFormat="1" applyFont="1" applyFill="1" applyBorder="1" applyAlignment="1">
      <alignment wrapText="1"/>
    </xf>
    <xf numFmtId="9" fontId="23" fillId="4" borderId="15" xfId="0" applyNumberFormat="1" applyFont="1" applyFill="1" applyBorder="1" applyAlignment="1">
      <alignment wrapText="1"/>
    </xf>
    <xf numFmtId="3" fontId="30" fillId="4" borderId="9" xfId="0" applyNumberFormat="1" applyFont="1" applyFill="1" applyBorder="1" applyAlignment="1">
      <alignment wrapText="1"/>
    </xf>
    <xf numFmtId="3" fontId="30" fillId="4" borderId="12" xfId="0" applyNumberFormat="1" applyFont="1" applyFill="1" applyBorder="1" applyAlignment="1">
      <alignment wrapText="1"/>
    </xf>
    <xf numFmtId="0" fontId="34" fillId="0" borderId="34" xfId="0" applyFont="1" applyBorder="1" applyAlignment="1">
      <alignment wrapText="1"/>
    </xf>
    <xf numFmtId="49" fontId="34" fillId="0" borderId="31" xfId="0" quotePrefix="1" applyNumberFormat="1" applyFont="1" applyBorder="1" applyAlignment="1">
      <alignment wrapText="1"/>
    </xf>
    <xf numFmtId="49" fontId="34" fillId="0" borderId="6" xfId="0" quotePrefix="1" applyNumberFormat="1" applyFont="1" applyBorder="1" applyAlignment="1">
      <alignment wrapText="1"/>
    </xf>
    <xf numFmtId="3" fontId="36" fillId="0" borderId="29" xfId="0" applyNumberFormat="1" applyFont="1" applyBorder="1" applyAlignment="1">
      <alignment wrapText="1"/>
    </xf>
    <xf numFmtId="9" fontId="34" fillId="0" borderId="15" xfId="0" applyNumberFormat="1" applyFont="1" applyBorder="1" applyAlignment="1">
      <alignment wrapText="1"/>
    </xf>
    <xf numFmtId="3" fontId="36" fillId="0" borderId="6" xfId="0" applyNumberFormat="1" applyFont="1" applyBorder="1" applyAlignment="1">
      <alignment wrapText="1"/>
    </xf>
    <xf numFmtId="3" fontId="36" fillId="0" borderId="11" xfId="0" applyNumberFormat="1" applyFont="1" applyBorder="1" applyAlignment="1">
      <alignment wrapText="1"/>
    </xf>
    <xf numFmtId="3" fontId="36" fillId="0" borderId="6" xfId="0" applyNumberFormat="1" applyFont="1" applyBorder="1" applyAlignment="1">
      <alignment horizontal="right" wrapText="1"/>
    </xf>
    <xf numFmtId="3" fontId="36" fillId="0" borderId="11" xfId="0" applyNumberFormat="1" applyFont="1" applyBorder="1" applyAlignment="1">
      <alignment horizontal="right" wrapText="1"/>
    </xf>
    <xf numFmtId="14" fontId="23" fillId="4" borderId="31" xfId="0" applyNumberFormat="1" applyFont="1" applyFill="1" applyBorder="1" applyAlignment="1">
      <alignment wrapText="1"/>
    </xf>
    <xf numFmtId="3" fontId="30" fillId="4" borderId="29" xfId="0" applyNumberFormat="1" applyFont="1" applyFill="1" applyBorder="1" applyAlignment="1">
      <alignment wrapText="1"/>
    </xf>
    <xf numFmtId="3" fontId="30" fillId="4" borderId="6" xfId="0" applyNumberFormat="1" applyFont="1" applyFill="1" applyBorder="1" applyAlignment="1">
      <alignment wrapText="1"/>
    </xf>
    <xf numFmtId="3" fontId="30" fillId="4" borderId="11" xfId="0" applyNumberFormat="1" applyFont="1" applyFill="1" applyBorder="1" applyAlignment="1">
      <alignment wrapText="1"/>
    </xf>
    <xf numFmtId="0" fontId="34" fillId="0" borderId="31" xfId="0" applyFont="1" applyBorder="1" applyAlignment="1">
      <alignment wrapText="1"/>
    </xf>
    <xf numFmtId="0" fontId="34" fillId="0" borderId="6" xfId="0" applyFont="1" applyBorder="1" applyAlignment="1">
      <alignment wrapText="1"/>
    </xf>
    <xf numFmtId="9" fontId="23" fillId="4" borderId="18" xfId="0" applyNumberFormat="1" applyFont="1" applyFill="1" applyBorder="1" applyAlignment="1">
      <alignment wrapText="1"/>
    </xf>
    <xf numFmtId="3" fontId="30" fillId="4" borderId="19" xfId="0" applyNumberFormat="1" applyFont="1" applyFill="1" applyBorder="1" applyAlignment="1">
      <alignment wrapText="1"/>
    </xf>
    <xf numFmtId="3" fontId="30" fillId="4" borderId="25" xfId="0" applyNumberFormat="1" applyFont="1" applyFill="1" applyBorder="1" applyAlignment="1">
      <alignment wrapText="1"/>
    </xf>
    <xf numFmtId="0" fontId="23" fillId="4" borderId="10" xfId="0" applyFont="1" applyFill="1" applyBorder="1" applyAlignment="1">
      <alignment wrapText="1"/>
    </xf>
    <xf numFmtId="0" fontId="23" fillId="4" borderId="8" xfId="0" applyFont="1" applyFill="1" applyBorder="1" applyAlignment="1">
      <alignment wrapText="1"/>
    </xf>
    <xf numFmtId="3" fontId="30" fillId="4" borderId="22" xfId="0" applyNumberFormat="1" applyFont="1" applyFill="1" applyBorder="1" applyAlignment="1">
      <alignment wrapText="1"/>
    </xf>
    <xf numFmtId="0" fontId="34" fillId="0" borderId="35" xfId="0" applyFont="1" applyBorder="1" applyAlignment="1">
      <alignment wrapText="1"/>
    </xf>
    <xf numFmtId="14" fontId="34" fillId="0" borderId="7" xfId="0" applyNumberFormat="1" applyFont="1" applyBorder="1" applyAlignment="1">
      <alignment vertical="center" wrapText="1"/>
    </xf>
    <xf numFmtId="0" fontId="34" fillId="0" borderId="25" xfId="0" applyFont="1" applyBorder="1" applyAlignment="1">
      <alignment horizontal="right" vertical="center" wrapText="1"/>
    </xf>
    <xf numFmtId="0" fontId="34" fillId="0" borderId="26" xfId="0" applyFont="1" applyBorder="1" applyAlignment="1">
      <alignment horizontal="right" vertical="center" wrapText="1"/>
    </xf>
    <xf numFmtId="0" fontId="23" fillId="0" borderId="32" xfId="0" applyFont="1" applyBorder="1" applyAlignment="1">
      <alignment horizontal="right" vertical="center" wrapText="1"/>
    </xf>
    <xf numFmtId="166" fontId="30" fillId="0" borderId="0" xfId="0" applyNumberFormat="1" applyFont="1" applyAlignment="1">
      <alignment horizontal="right" wrapText="1"/>
    </xf>
    <xf numFmtId="49" fontId="34" fillId="0" borderId="15" xfId="0" quotePrefix="1" applyNumberFormat="1" applyFont="1" applyBorder="1" applyAlignment="1">
      <alignment wrapText="1"/>
    </xf>
    <xf numFmtId="1" fontId="36" fillId="0" borderId="0" xfId="0" applyNumberFormat="1" applyFont="1" applyAlignment="1">
      <alignment horizontal="right" wrapText="1"/>
    </xf>
    <xf numFmtId="1" fontId="36" fillId="0" borderId="15" xfId="0" applyNumberFormat="1" applyFont="1" applyBorder="1" applyAlignment="1">
      <alignment horizontal="right" wrapText="1"/>
    </xf>
    <xf numFmtId="49" fontId="34" fillId="0" borderId="15" xfId="0" quotePrefix="1" applyNumberFormat="1" applyFont="1" applyBorder="1"/>
    <xf numFmtId="0" fontId="34" fillId="0" borderId="15" xfId="0" applyFont="1" applyBorder="1"/>
    <xf numFmtId="166" fontId="34" fillId="0" borderId="16" xfId="0" applyNumberFormat="1" applyFont="1" applyBorder="1" applyAlignment="1">
      <alignment horizontal="right" wrapText="1"/>
    </xf>
    <xf numFmtId="166" fontId="34" fillId="0" borderId="17" xfId="0" applyNumberFormat="1" applyFont="1" applyBorder="1" applyAlignment="1">
      <alignment horizontal="right" wrapText="1"/>
    </xf>
    <xf numFmtId="14" fontId="34" fillId="0" borderId="14" xfId="0" applyNumberFormat="1" applyFont="1" applyBorder="1" applyAlignment="1">
      <alignment horizontal="left" vertical="center" wrapText="1"/>
    </xf>
    <xf numFmtId="14" fontId="34" fillId="0" borderId="27" xfId="0" applyNumberFormat="1" applyFont="1" applyBorder="1" applyAlignment="1">
      <alignment horizontal="left" vertical="center"/>
    </xf>
    <xf numFmtId="0" fontId="34" fillId="0" borderId="27" xfId="0" applyFont="1" applyBorder="1" applyAlignment="1">
      <alignment horizontal="right" vertical="center" wrapText="1"/>
    </xf>
    <xf numFmtId="0" fontId="23" fillId="0" borderId="27" xfId="0" applyFont="1" applyBorder="1" applyAlignment="1">
      <alignment horizontal="right" vertical="center" wrapText="1"/>
    </xf>
    <xf numFmtId="0" fontId="34" fillId="0" borderId="32" xfId="0" applyFont="1" applyBorder="1" applyAlignment="1">
      <alignment horizontal="right" vertical="center" wrapText="1"/>
    </xf>
    <xf numFmtId="0" fontId="34" fillId="0" borderId="0" xfId="0" quotePrefix="1" applyFont="1"/>
    <xf numFmtId="49" fontId="34" fillId="0" borderId="0" xfId="0" quotePrefix="1" applyNumberFormat="1" applyFont="1"/>
    <xf numFmtId="3" fontId="34" fillId="0" borderId="11" xfId="0" quotePrefix="1" applyNumberFormat="1" applyFont="1" applyBorder="1"/>
    <xf numFmtId="3" fontId="34" fillId="0" borderId="0" xfId="0" quotePrefix="1" applyNumberFormat="1" applyFont="1"/>
    <xf numFmtId="165" fontId="23" fillId="4" borderId="13" xfId="0" applyNumberFormat="1" applyFont="1" applyFill="1" applyBorder="1"/>
    <xf numFmtId="3" fontId="23" fillId="4" borderId="12" xfId="0" applyNumberFormat="1" applyFont="1" applyFill="1" applyBorder="1"/>
    <xf numFmtId="3" fontId="23" fillId="4" borderId="13" xfId="0" applyNumberFormat="1" applyFont="1" applyFill="1" applyBorder="1"/>
    <xf numFmtId="3" fontId="23" fillId="4" borderId="28" xfId="0" applyNumberFormat="1" applyFont="1" applyFill="1" applyBorder="1"/>
    <xf numFmtId="3" fontId="23" fillId="4" borderId="9" xfId="0" applyNumberFormat="1" applyFont="1" applyFill="1" applyBorder="1"/>
    <xf numFmtId="14" fontId="34" fillId="0" borderId="27" xfId="0" applyNumberFormat="1" applyFont="1" applyBorder="1" applyAlignment="1">
      <alignment horizontal="left" vertical="center" wrapText="1"/>
    </xf>
    <xf numFmtId="3" fontId="34" fillId="0" borderId="31" xfId="0" applyNumberFormat="1" applyFont="1" applyBorder="1"/>
    <xf numFmtId="3" fontId="23" fillId="4" borderId="24" xfId="0" applyNumberFormat="1" applyFont="1" applyFill="1" applyBorder="1"/>
    <xf numFmtId="9" fontId="23" fillId="4" borderId="31" xfId="16" applyFont="1" applyFill="1" applyBorder="1"/>
    <xf numFmtId="49" fontId="34" fillId="0" borderId="31" xfId="0" quotePrefix="1" applyNumberFormat="1" applyFont="1" applyBorder="1"/>
    <xf numFmtId="165" fontId="23" fillId="4" borderId="24" xfId="0" applyNumberFormat="1" applyFont="1" applyFill="1" applyBorder="1"/>
    <xf numFmtId="9" fontId="23" fillId="5" borderId="38" xfId="16" quotePrefix="1" applyFont="1" applyFill="1" applyBorder="1" applyAlignment="1">
      <alignment horizontal="right"/>
    </xf>
    <xf numFmtId="0" fontId="34" fillId="0" borderId="0" xfId="0" applyFont="1" applyAlignment="1">
      <alignment wrapText="1"/>
    </xf>
    <xf numFmtId="0" fontId="34" fillId="0" borderId="31" xfId="0" quotePrefix="1" applyFont="1" applyBorder="1" applyAlignment="1">
      <alignment wrapText="1"/>
    </xf>
    <xf numFmtId="0" fontId="34" fillId="0" borderId="15" xfId="0" quotePrefix="1" applyFont="1" applyBorder="1" applyAlignment="1">
      <alignment wrapText="1"/>
    </xf>
    <xf numFmtId="3" fontId="34" fillId="0" borderId="31" xfId="0" quotePrefix="1" applyNumberFormat="1" applyFont="1" applyBorder="1" applyAlignment="1">
      <alignment wrapText="1"/>
    </xf>
    <xf numFmtId="49" fontId="34" fillId="0" borderId="31" xfId="0" applyNumberFormat="1" applyFont="1" applyBorder="1" applyAlignment="1">
      <alignment wrapText="1"/>
    </xf>
    <xf numFmtId="3" fontId="34" fillId="0" borderId="31" xfId="0" applyNumberFormat="1" applyFont="1" applyBorder="1" applyAlignment="1">
      <alignment wrapText="1"/>
    </xf>
    <xf numFmtId="14" fontId="34" fillId="0" borderId="27" xfId="0" applyNumberFormat="1" applyFont="1" applyBorder="1" applyAlignment="1">
      <alignment vertical="center" wrapText="1"/>
    </xf>
    <xf numFmtId="1" fontId="34" fillId="0" borderId="27" xfId="0" applyNumberFormat="1" applyFont="1" applyBorder="1" applyAlignment="1">
      <alignment horizontal="right" vertical="center" wrapText="1"/>
    </xf>
    <xf numFmtId="1" fontId="34" fillId="0" borderId="32"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1" xfId="0" applyNumberFormat="1" applyFont="1" applyBorder="1" applyAlignment="1">
      <alignment horizontal="right" vertical="center" wrapText="1"/>
    </xf>
    <xf numFmtId="166" fontId="15" fillId="0" borderId="34" xfId="0" applyNumberFormat="1" applyFont="1" applyBorder="1" applyAlignment="1">
      <alignment horizontal="right" vertical="center"/>
    </xf>
    <xf numFmtId="0" fontId="16" fillId="0" borderId="34" xfId="0" applyFont="1" applyBorder="1"/>
    <xf numFmtId="0" fontId="15" fillId="0" borderId="0" xfId="0" quotePrefix="1" applyFont="1"/>
    <xf numFmtId="3" fontId="23" fillId="0" borderId="6" xfId="0" applyNumberFormat="1" applyFont="1" applyBorder="1" applyAlignment="1">
      <alignment horizontal="right" wrapText="1"/>
    </xf>
    <xf numFmtId="3" fontId="23" fillId="0" borderId="11" xfId="0" applyNumberFormat="1" applyFont="1" applyBorder="1" applyAlignment="1">
      <alignment horizontal="right" wrapText="1"/>
    </xf>
    <xf numFmtId="166" fontId="15" fillId="0" borderId="34" xfId="0" applyNumberFormat="1" applyFont="1" applyBorder="1" applyAlignment="1">
      <alignment horizontal="right"/>
    </xf>
    <xf numFmtId="3" fontId="23" fillId="0" borderId="6" xfId="0" applyNumberFormat="1" applyFont="1" applyBorder="1" applyAlignment="1">
      <alignment horizontal="right"/>
    </xf>
    <xf numFmtId="3" fontId="23" fillId="0" borderId="11" xfId="0" applyNumberFormat="1" applyFont="1" applyBorder="1" applyAlignment="1">
      <alignment horizontal="right"/>
    </xf>
    <xf numFmtId="0" fontId="16" fillId="0" borderId="0" xfId="0" quotePrefix="1" applyFont="1"/>
    <xf numFmtId="3" fontId="34" fillId="0" borderId="6" xfId="0" applyNumberFormat="1" applyFont="1" applyBorder="1" applyAlignment="1">
      <alignment horizontal="right"/>
    </xf>
    <xf numFmtId="3" fontId="34" fillId="0" borderId="11" xfId="0" applyNumberFormat="1" applyFont="1" applyBorder="1" applyAlignment="1">
      <alignment horizontal="right"/>
    </xf>
    <xf numFmtId="166" fontId="16" fillId="0" borderId="34" xfId="0" applyNumberFormat="1" applyFont="1" applyBorder="1" applyAlignment="1">
      <alignment horizontal="right"/>
    </xf>
    <xf numFmtId="0" fontId="16" fillId="0" borderId="34" xfId="0" applyFont="1" applyBorder="1" applyAlignment="1">
      <alignment vertical="center"/>
    </xf>
    <xf numFmtId="3" fontId="37" fillId="0" borderId="6" xfId="0" applyNumberFormat="1" applyFont="1" applyBorder="1" applyAlignment="1">
      <alignment horizontal="right"/>
    </xf>
    <xf numFmtId="3" fontId="34" fillId="0" borderId="27" xfId="0" applyNumberFormat="1" applyFont="1" applyBorder="1" applyAlignment="1">
      <alignment horizontal="right"/>
    </xf>
    <xf numFmtId="3" fontId="34" fillId="0" borderId="32" xfId="0" applyNumberFormat="1" applyFont="1" applyBorder="1" applyAlignment="1">
      <alignment horizontal="right"/>
    </xf>
    <xf numFmtId="166" fontId="16" fillId="0" borderId="35" xfId="0" applyNumberFormat="1" applyFont="1" applyBorder="1" applyAlignment="1">
      <alignment horizontal="right"/>
    </xf>
    <xf numFmtId="0" fontId="16" fillId="0" borderId="35" xfId="0" applyFont="1" applyBorder="1"/>
    <xf numFmtId="14" fontId="23" fillId="4" borderId="9" xfId="0" applyNumberFormat="1" applyFont="1" applyFill="1" applyBorder="1" applyAlignment="1">
      <alignment wrapText="1"/>
    </xf>
    <xf numFmtId="14" fontId="23" fillId="4" borderId="6" xfId="0" applyNumberFormat="1" applyFont="1" applyFill="1" applyBorder="1" applyAlignment="1">
      <alignment wrapText="1"/>
    </xf>
    <xf numFmtId="0" fontId="39" fillId="0" borderId="0" xfId="0" applyFont="1"/>
    <xf numFmtId="0" fontId="40" fillId="0" borderId="34"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40" fillId="0" borderId="6" xfId="0" applyFont="1" applyBorder="1"/>
    <xf numFmtId="0" fontId="40" fillId="0" borderId="11" xfId="0" applyFont="1" applyBorder="1"/>
    <xf numFmtId="0" fontId="40" fillId="0" borderId="0" xfId="0" applyFont="1"/>
    <xf numFmtId="0" fontId="41" fillId="0" borderId="6" xfId="0" quotePrefix="1" applyFont="1" applyBorder="1"/>
    <xf numFmtId="0" fontId="41" fillId="0" borderId="11" xfId="0" quotePrefix="1" applyFont="1" applyBorder="1"/>
    <xf numFmtId="0" fontId="40" fillId="0" borderId="31" xfId="0" applyFont="1" applyBorder="1"/>
    <xf numFmtId="0" fontId="41" fillId="0" borderId="31" xfId="0" quotePrefix="1" applyFont="1" applyBorder="1"/>
    <xf numFmtId="0" fontId="36" fillId="0" borderId="14" xfId="0" applyFont="1" applyBorder="1" applyAlignment="1">
      <alignment vertical="center" wrapText="1"/>
    </xf>
    <xf numFmtId="0" fontId="36" fillId="0" borderId="27" xfId="0" applyFont="1" applyBorder="1" applyAlignment="1">
      <alignment vertical="center" wrapText="1"/>
    </xf>
    <xf numFmtId="173" fontId="36" fillId="0" borderId="27" xfId="0" applyNumberFormat="1" applyFont="1" applyBorder="1" applyAlignment="1">
      <alignment horizontal="right" vertical="center" wrapText="1"/>
    </xf>
    <xf numFmtId="0" fontId="36" fillId="0" borderId="19" xfId="0" applyFont="1" applyBorder="1" applyAlignment="1">
      <alignment horizontal="right" vertical="center" wrapText="1"/>
    </xf>
    <xf numFmtId="0" fontId="36" fillId="0" borderId="27" xfId="0" applyFont="1" applyBorder="1" applyAlignment="1">
      <alignment horizontal="right" vertical="center" wrapText="1"/>
    </xf>
    <xf numFmtId="0" fontId="36" fillId="0" borderId="32" xfId="0" applyFont="1" applyBorder="1" applyAlignment="1">
      <alignment horizontal="right" vertical="center" wrapText="1"/>
    </xf>
    <xf numFmtId="0" fontId="36" fillId="0" borderId="35" xfId="0" applyFont="1" applyBorder="1" applyAlignment="1">
      <alignment horizontal="right" vertical="center" wrapText="1"/>
    </xf>
    <xf numFmtId="0" fontId="23" fillId="4" borderId="6" xfId="0" applyFont="1" applyFill="1" applyBorder="1" applyAlignment="1">
      <alignment wrapText="1"/>
    </xf>
    <xf numFmtId="3" fontId="30"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3" fillId="4" borderId="39" xfId="0" applyNumberFormat="1" applyFont="1" applyFill="1" applyBorder="1" applyAlignment="1">
      <alignment wrapText="1"/>
    </xf>
    <xf numFmtId="166" fontId="23" fillId="4" borderId="25" xfId="0" applyNumberFormat="1" applyFont="1" applyFill="1" applyBorder="1" applyAlignment="1">
      <alignment horizontal="right" wrapText="1"/>
    </xf>
    <xf numFmtId="166" fontId="23" fillId="4" borderId="26" xfId="0" applyNumberFormat="1" applyFont="1" applyFill="1" applyBorder="1" applyAlignment="1">
      <alignment horizontal="right" wrapText="1"/>
    </xf>
    <xf numFmtId="166" fontId="23" fillId="4" borderId="40" xfId="0" applyNumberFormat="1" applyFont="1" applyFill="1" applyBorder="1" applyAlignment="1">
      <alignment horizontal="right" wrapText="1"/>
    </xf>
    <xf numFmtId="4" fontId="34" fillId="0" borderId="23" xfId="0" applyNumberFormat="1" applyFont="1" applyBorder="1" applyAlignment="1">
      <alignment wrapText="1"/>
    </xf>
    <xf numFmtId="0" fontId="34" fillId="0" borderId="41" xfId="0" applyFont="1" applyBorder="1" applyAlignment="1">
      <alignment wrapText="1"/>
    </xf>
    <xf numFmtId="0" fontId="15" fillId="0" borderId="0" xfId="0" applyFont="1" applyAlignment="1">
      <alignment horizontal="center" vertical="top" wrapText="1"/>
    </xf>
    <xf numFmtId="3" fontId="34" fillId="0" borderId="11" xfId="0" applyNumberFormat="1" applyFont="1" applyBorder="1"/>
    <xf numFmtId="3" fontId="34" fillId="0" borderId="0" xfId="0" applyNumberFormat="1" applyFont="1"/>
    <xf numFmtId="9" fontId="23" fillId="0" borderId="15" xfId="16" applyFont="1" applyFill="1" applyBorder="1"/>
    <xf numFmtId="3" fontId="34" fillId="0" borderId="6" xfId="0" applyNumberFormat="1" applyFont="1" applyBorder="1"/>
    <xf numFmtId="9" fontId="23" fillId="4" borderId="30" xfId="16" applyFont="1" applyFill="1" applyBorder="1"/>
    <xf numFmtId="3" fontId="23" fillId="0" borderId="15" xfId="16" applyNumberFormat="1" applyFont="1" applyFill="1" applyBorder="1"/>
    <xf numFmtId="9" fontId="23" fillId="0" borderId="18" xfId="16" applyFont="1" applyFill="1" applyBorder="1"/>
    <xf numFmtId="9" fontId="23" fillId="0" borderId="0" xfId="16" applyFont="1" applyFill="1" applyBorder="1" applyAlignment="1">
      <alignment horizontal="right"/>
    </xf>
    <xf numFmtId="0" fontId="34" fillId="0" borderId="35" xfId="0" applyFont="1" applyBorder="1" applyAlignment="1">
      <alignment horizontal="right" vertical="center" wrapText="1"/>
    </xf>
    <xf numFmtId="0" fontId="34" fillId="0" borderId="35" xfId="0" applyFont="1" applyBorder="1" applyAlignment="1">
      <alignment horizontal="right" vertical="center"/>
    </xf>
    <xf numFmtId="14" fontId="34"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0" fontId="26" fillId="0" borderId="0" xfId="1" applyNumberFormat="1" applyFont="1" applyAlignment="1" applyProtection="1">
      <alignment vertical="top"/>
    </xf>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40" fillId="0" borderId="15" xfId="0" quotePrefix="1" applyNumberFormat="1" applyFont="1" applyBorder="1" applyAlignment="1">
      <alignment wrapText="1"/>
    </xf>
    <xf numFmtId="0" fontId="37" fillId="0" borderId="27" xfId="0" applyFont="1" applyBorder="1" applyAlignment="1">
      <alignment horizontal="right" vertical="center" wrapText="1"/>
    </xf>
    <xf numFmtId="0" fontId="37" fillId="0" borderId="32" xfId="0" applyFont="1" applyBorder="1" applyAlignment="1">
      <alignment horizontal="right" vertical="center" wrapText="1"/>
    </xf>
    <xf numFmtId="0" fontId="37" fillId="0" borderId="36" xfId="0" applyFont="1" applyBorder="1" applyAlignment="1">
      <alignment horizontal="right" vertical="center" wrapText="1"/>
    </xf>
    <xf numFmtId="9" fontId="43" fillId="0" borderId="0" xfId="16" applyFont="1"/>
    <xf numFmtId="171" fontId="2" fillId="0" borderId="0" xfId="0" quotePrefix="1" applyNumberFormat="1" applyFont="1"/>
    <xf numFmtId="0" fontId="44"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5" fillId="0" borderId="0" xfId="0" applyFont="1"/>
    <xf numFmtId="0" fontId="30" fillId="0" borderId="0" xfId="0" applyFont="1"/>
    <xf numFmtId="0" fontId="18" fillId="0" borderId="0" xfId="0" applyFont="1" applyAlignment="1">
      <alignment vertical="top"/>
    </xf>
    <xf numFmtId="0" fontId="46" fillId="0" borderId="0" xfId="0" applyFont="1" applyAlignment="1">
      <alignment vertical="top"/>
    </xf>
    <xf numFmtId="0" fontId="38" fillId="0" borderId="9" xfId="0" applyFont="1" applyBorder="1"/>
    <xf numFmtId="0" fontId="38" fillId="0" borderId="0" xfId="0" applyFont="1"/>
    <xf numFmtId="0" fontId="38" fillId="0" borderId="12" xfId="0" applyFont="1" applyBorder="1" applyAlignment="1">
      <alignment horizontal="right"/>
    </xf>
    <xf numFmtId="0" fontId="38" fillId="0" borderId="12" xfId="0" applyFont="1" applyBorder="1"/>
    <xf numFmtId="0" fontId="38" fillId="0" borderId="31" xfId="0" applyFont="1" applyBorder="1"/>
    <xf numFmtId="0" fontId="38" fillId="0" borderId="6" xfId="0" applyFont="1" applyBorder="1"/>
    <xf numFmtId="0" fontId="38" fillId="0" borderId="11" xfId="0" applyFont="1" applyBorder="1" applyAlignment="1">
      <alignment horizontal="right"/>
    </xf>
    <xf numFmtId="0" fontId="38" fillId="0" borderId="11" xfId="0" applyFont="1" applyBorder="1"/>
    <xf numFmtId="0" fontId="47" fillId="0" borderId="31" xfId="0" applyFont="1" applyBorder="1"/>
    <xf numFmtId="0" fontId="47" fillId="0" borderId="6" xfId="0" applyFont="1" applyBorder="1"/>
    <xf numFmtId="0" fontId="38" fillId="0" borderId="0" xfId="0" applyFont="1" applyAlignment="1">
      <alignment horizontal="right"/>
    </xf>
    <xf numFmtId="0" fontId="30" fillId="0" borderId="8" xfId="0" applyFont="1" applyBorder="1"/>
    <xf numFmtId="0" fontId="38" fillId="0" borderId="14" xfId="0" applyFont="1" applyBorder="1"/>
    <xf numFmtId="0" fontId="38" fillId="0" borderId="7" xfId="0" applyFont="1" applyBorder="1" applyAlignment="1">
      <alignment horizontal="right"/>
    </xf>
    <xf numFmtId="0" fontId="38" fillId="0" borderId="32" xfId="0" applyFont="1" applyBorder="1"/>
    <xf numFmtId="0" fontId="38" fillId="0" borderId="27" xfId="0" applyFont="1" applyBorder="1"/>
    <xf numFmtId="49" fontId="34" fillId="0" borderId="0" xfId="0" applyNumberFormat="1" applyFont="1" applyAlignment="1">
      <alignment wrapText="1"/>
    </xf>
    <xf numFmtId="3" fontId="34" fillId="0" borderId="0" xfId="0" applyNumberFormat="1" applyFont="1" applyAlignment="1">
      <alignment wrapText="1"/>
    </xf>
    <xf numFmtId="1" fontId="0" fillId="0" borderId="0" xfId="0" applyNumberFormat="1"/>
    <xf numFmtId="0" fontId="48" fillId="0" borderId="0" xfId="0" applyFont="1"/>
    <xf numFmtId="0" fontId="18" fillId="0" borderId="0" xfId="17" applyFont="1" applyBorder="1" applyAlignment="1">
      <alignment vertical="top"/>
    </xf>
    <xf numFmtId="0" fontId="37" fillId="4" borderId="13" xfId="0" applyFont="1" applyFill="1" applyBorder="1"/>
    <xf numFmtId="0" fontId="37" fillId="0" borderId="7" xfId="0" applyFont="1" applyBorder="1" applyAlignment="1">
      <alignment horizontal="right" vertical="center" wrapText="1"/>
    </xf>
    <xf numFmtId="0" fontId="37" fillId="0" borderId="7" xfId="0" applyFont="1" applyBorder="1" applyAlignment="1">
      <alignment horizontal="left" vertical="center" wrapText="1"/>
    </xf>
    <xf numFmtId="0" fontId="37" fillId="4" borderId="9" xfId="0" applyFont="1" applyFill="1" applyBorder="1"/>
    <xf numFmtId="0" fontId="42" fillId="0" borderId="0" xfId="0" applyFont="1" applyAlignment="1">
      <alignment horizontal="center" vertical="top" wrapText="1"/>
    </xf>
    <xf numFmtId="0" fontId="23" fillId="0" borderId="0" xfId="0" applyFont="1" applyAlignment="1">
      <alignment horizontal="center" vertical="top" wrapText="1"/>
    </xf>
    <xf numFmtId="0" fontId="18" fillId="0" borderId="0" xfId="17" applyFont="1" applyBorder="1" applyAlignment="1">
      <alignment vertical="center"/>
    </xf>
    <xf numFmtId="0" fontId="34" fillId="0" borderId="36" xfId="0" applyFont="1" applyBorder="1" applyAlignment="1">
      <alignment horizontal="right" vertical="center" wrapText="1"/>
    </xf>
    <xf numFmtId="0" fontId="23" fillId="0" borderId="7" xfId="0" applyFont="1" applyBorder="1" applyAlignment="1">
      <alignment horizontal="right" vertical="center" wrapText="1"/>
    </xf>
    <xf numFmtId="0" fontId="23" fillId="0" borderId="42" xfId="0" applyFont="1" applyBorder="1"/>
    <xf numFmtId="17" fontId="24" fillId="6" borderId="31" xfId="0" quotePrefix="1" applyNumberFormat="1" applyFont="1" applyFill="1" applyBorder="1"/>
    <xf numFmtId="17" fontId="24" fillId="0" borderId="31" xfId="0" quotePrefix="1" applyNumberFormat="1" applyFont="1" applyBorder="1"/>
    <xf numFmtId="17" fontId="24" fillId="0" borderId="43" xfId="0" applyNumberFormat="1" applyFont="1" applyBorder="1"/>
    <xf numFmtId="0" fontId="23" fillId="0" borderId="10" xfId="0" applyFont="1" applyBorder="1" applyAlignment="1">
      <alignment vertical="center" wrapText="1"/>
    </xf>
    <xf numFmtId="0" fontId="23" fillId="0" borderId="10" xfId="0" applyFont="1" applyBorder="1" applyAlignment="1">
      <alignment horizontal="right" vertical="center" wrapText="1"/>
    </xf>
    <xf numFmtId="0" fontId="38" fillId="6" borderId="31" xfId="0" applyFont="1" applyFill="1" applyBorder="1"/>
    <xf numFmtId="0" fontId="38" fillId="6" borderId="31" xfId="0" applyFont="1" applyFill="1" applyBorder="1" applyAlignment="1">
      <alignment horizontal="right"/>
    </xf>
    <xf numFmtId="3" fontId="38" fillId="0" borderId="31" xfId="0" applyNumberFormat="1" applyFont="1" applyBorder="1"/>
    <xf numFmtId="0" fontId="38" fillId="0" borderId="43" xfId="0" applyFont="1" applyBorder="1"/>
    <xf numFmtId="17" fontId="30" fillId="4" borderId="44" xfId="0" applyNumberFormat="1" applyFont="1" applyFill="1" applyBorder="1"/>
    <xf numFmtId="0" fontId="23" fillId="4" borderId="44" xfId="0" applyFont="1" applyFill="1" applyBorder="1"/>
    <xf numFmtId="0" fontId="0" fillId="0" borderId="6" xfId="0" applyBorder="1"/>
    <xf numFmtId="0" fontId="0" fillId="0" borderId="9" xfId="0" applyBorder="1"/>
    <xf numFmtId="0" fontId="49" fillId="0" borderId="8" xfId="0" applyFont="1" applyBorder="1" applyAlignment="1">
      <alignment vertical="center" wrapText="1"/>
    </xf>
    <xf numFmtId="0" fontId="49" fillId="0" borderId="8" xfId="0" applyFont="1" applyBorder="1" applyAlignment="1">
      <alignment horizontal="right" vertical="center" wrapText="1"/>
    </xf>
    <xf numFmtId="1" fontId="49" fillId="0" borderId="10" xfId="0" applyNumberFormat="1" applyFont="1" applyBorder="1" applyAlignment="1">
      <alignment horizontal="right" vertical="center" wrapText="1"/>
    </xf>
    <xf numFmtId="1" fontId="49" fillId="0" borderId="8" xfId="0" applyNumberFormat="1" applyFont="1" applyBorder="1" applyAlignment="1">
      <alignment horizontal="right" vertical="center" wrapText="1"/>
    </xf>
    <xf numFmtId="0" fontId="37" fillId="4" borderId="24" xfId="0" applyFont="1" applyFill="1" applyBorder="1"/>
    <xf numFmtId="1" fontId="37" fillId="4" borderId="6" xfId="0" applyNumberFormat="1" applyFont="1" applyFill="1" applyBorder="1"/>
    <xf numFmtId="2" fontId="37" fillId="4" borderId="6" xfId="0" applyNumberFormat="1" applyFont="1" applyFill="1" applyBorder="1"/>
    <xf numFmtId="174" fontId="37" fillId="4" borderId="9" xfId="0" applyNumberFormat="1" applyFont="1" applyFill="1" applyBorder="1"/>
    <xf numFmtId="2" fontId="34" fillId="0" borderId="6" xfId="0" applyNumberFormat="1" applyFont="1" applyBorder="1"/>
    <xf numFmtId="174" fontId="34" fillId="0" borderId="6" xfId="0" applyNumberFormat="1" applyFont="1" applyBorder="1"/>
    <xf numFmtId="0" fontId="37" fillId="4" borderId="31" xfId="0" applyFont="1" applyFill="1" applyBorder="1"/>
    <xf numFmtId="0" fontId="37" fillId="4" borderId="6" xfId="0" applyFont="1" applyFill="1" applyBorder="1"/>
    <xf numFmtId="174" fontId="37" fillId="4" borderId="6" xfId="0" applyNumberFormat="1" applyFont="1" applyFill="1" applyBorder="1"/>
    <xf numFmtId="0" fontId="37" fillId="4" borderId="10" xfId="0" applyFont="1" applyFill="1" applyBorder="1"/>
    <xf numFmtId="0" fontId="37" fillId="4" borderId="8" xfId="0" applyFont="1" applyFill="1" applyBorder="1"/>
    <xf numFmtId="2" fontId="37" fillId="4" borderId="8" xfId="0" applyNumberFormat="1" applyFont="1" applyFill="1" applyBorder="1"/>
    <xf numFmtId="174" fontId="37" fillId="4" borderId="8" xfId="0" applyNumberFormat="1" applyFont="1" applyFill="1" applyBorder="1"/>
    <xf numFmtId="0" fontId="49" fillId="0" borderId="27" xfId="0" applyFont="1" applyBorder="1" applyAlignment="1">
      <alignment vertical="center" wrapText="1"/>
    </xf>
    <xf numFmtId="0" fontId="49" fillId="0" borderId="27" xfId="0" applyFont="1" applyBorder="1" applyAlignment="1">
      <alignment horizontal="right" vertical="center" wrapText="1"/>
    </xf>
    <xf numFmtId="1" fontId="49" fillId="0" borderId="27" xfId="0" applyNumberFormat="1" applyFont="1" applyBorder="1" applyAlignment="1">
      <alignment horizontal="right" vertical="center" wrapText="1"/>
    </xf>
    <xf numFmtId="0" fontId="37" fillId="4" borderId="0" xfId="0" applyFont="1" applyFill="1"/>
    <xf numFmtId="2" fontId="37" fillId="4" borderId="0" xfId="0" applyNumberFormat="1" applyFont="1" applyFill="1"/>
    <xf numFmtId="0" fontId="37" fillId="0" borderId="31" xfId="0" applyFont="1" applyBorder="1"/>
    <xf numFmtId="2" fontId="34" fillId="0" borderId="0" xfId="0" applyNumberFormat="1" applyFont="1"/>
    <xf numFmtId="1" fontId="37" fillId="4" borderId="0" xfId="0" applyNumberFormat="1" applyFont="1" applyFill="1"/>
    <xf numFmtId="0" fontId="37" fillId="4" borderId="46" xfId="0" applyFont="1" applyFill="1" applyBorder="1"/>
    <xf numFmtId="2" fontId="37" fillId="4" borderId="46" xfId="0" applyNumberFormat="1" applyFont="1" applyFill="1" applyBorder="1"/>
    <xf numFmtId="0" fontId="34" fillId="0" borderId="27" xfId="0" applyFont="1" applyBorder="1"/>
    <xf numFmtId="0" fontId="34" fillId="0" borderId="14" xfId="0" applyFont="1" applyBorder="1"/>
    <xf numFmtId="0" fontId="37" fillId="0" borderId="9" xfId="0" applyFont="1" applyBorder="1" applyAlignment="1">
      <alignment horizontal="left" vertical="center"/>
    </xf>
    <xf numFmtId="3" fontId="37" fillId="4" borderId="12" xfId="0" applyNumberFormat="1" applyFont="1" applyFill="1" applyBorder="1"/>
    <xf numFmtId="3" fontId="37" fillId="4" borderId="6" xfId="0" applyNumberFormat="1" applyFont="1" applyFill="1" applyBorder="1"/>
    <xf numFmtId="3" fontId="37" fillId="4" borderId="45" xfId="0" applyNumberFormat="1" applyFont="1" applyFill="1" applyBorder="1"/>
    <xf numFmtId="3" fontId="37" fillId="4" borderId="8" xfId="0" applyNumberFormat="1" applyFont="1" applyFill="1" applyBorder="1"/>
    <xf numFmtId="3" fontId="37" fillId="4" borderId="9" xfId="0" applyNumberFormat="1" applyFont="1" applyFill="1" applyBorder="1"/>
    <xf numFmtId="0" fontId="37" fillId="0" borderId="0" xfId="0" applyFont="1" applyFill="1" applyBorder="1"/>
    <xf numFmtId="3" fontId="34" fillId="0" borderId="0" xfId="16" applyNumberFormat="1" applyFont="1" applyFill="1" applyBorder="1"/>
    <xf numFmtId="3" fontId="23" fillId="0" borderId="23" xfId="16" applyNumberFormat="1" applyFont="1" applyFill="1" applyBorder="1"/>
    <xf numFmtId="3" fontId="23" fillId="0" borderId="34" xfId="0" applyNumberFormat="1" applyFont="1" applyBorder="1"/>
    <xf numFmtId="3" fontId="23" fillId="0" borderId="35" xfId="0" applyNumberFormat="1" applyFont="1" applyBorder="1"/>
    <xf numFmtId="3" fontId="23" fillId="5" borderId="34" xfId="0" applyNumberFormat="1" applyFont="1" applyFill="1" applyBorder="1"/>
    <xf numFmtId="3" fontId="23" fillId="0" borderId="31" xfId="16" applyNumberFormat="1" applyFont="1" applyFill="1" applyBorder="1" applyAlignment="1">
      <alignment horizontal="right"/>
    </xf>
    <xf numFmtId="3" fontId="23" fillId="4" borderId="44" xfId="0" applyNumberFormat="1" applyFont="1" applyFill="1" applyBorder="1"/>
    <xf numFmtId="3" fontId="34" fillId="0" borderId="15" xfId="0" quotePrefix="1" applyNumberFormat="1" applyFont="1" applyBorder="1" applyAlignment="1">
      <alignment wrapText="1"/>
    </xf>
    <xf numFmtId="3" fontId="38" fillId="0" borderId="23" xfId="0" applyNumberFormat="1" applyFont="1" applyBorder="1" applyAlignment="1">
      <alignment wrapText="1"/>
    </xf>
    <xf numFmtId="3" fontId="34" fillId="0" borderId="11" xfId="0" applyNumberFormat="1" applyFont="1" applyBorder="1" applyAlignment="1">
      <alignment wrapText="1"/>
    </xf>
    <xf numFmtId="3" fontId="34" fillId="0" borderId="31" xfId="0" quotePrefix="1" applyNumberFormat="1" applyFont="1" applyBorder="1" applyAlignment="1">
      <alignment horizontal="right" wrapText="1"/>
    </xf>
    <xf numFmtId="3" fontId="34" fillId="0" borderId="11" xfId="0" applyNumberFormat="1" applyFont="1" applyBorder="1" applyAlignment="1">
      <alignment horizontal="right" wrapText="1"/>
    </xf>
    <xf numFmtId="3" fontId="34" fillId="0" borderId="31" xfId="0" applyNumberFormat="1" applyFont="1" applyBorder="1" applyAlignment="1">
      <alignment horizontal="right" wrapText="1"/>
    </xf>
    <xf numFmtId="3" fontId="0" fillId="0" borderId="0" xfId="0" applyNumberFormat="1"/>
  </cellXfs>
  <cellStyles count="22">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Percent" xfId="16" builtinId="5"/>
    <cellStyle name="s_Valuation " xfId="14" xr:uid="{00000000-0005-0000-0000-0000153D0000}"/>
    <cellStyle name="ssp " xfId="15" xr:uid="{00000000-0005-0000-0000-0000E93E0000}"/>
  </cellStyles>
  <dxfs count="161">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vertical/>
        <horizontal/>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wrapText="1"/>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wrapText="1"/>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border diagonalUp="0" diagonalDown="0">
        <left/>
        <right style="thin">
          <color indexed="64"/>
        </right>
        <top/>
        <bottom/>
        <vertical/>
        <horizontal/>
      </border>
    </dxf>
    <dxf>
      <font>
        <b val="0"/>
        <i val="0"/>
        <strike val="0"/>
        <condense val="0"/>
        <extend val="0"/>
        <outline val="0"/>
        <shadow val="0"/>
        <u val="none"/>
        <vertAlign val="baseline"/>
        <sz val="10"/>
        <color rgb="FF000000"/>
        <name val="Arial"/>
        <family val="2"/>
        <scheme val="none"/>
      </font>
      <border diagonalUp="0" diagonalDown="0">
        <right style="thin">
          <color indexed="64"/>
        </right>
        <vertical/>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 Id="rId27" Type="http://schemas.openxmlformats.org/officeDocument/2006/relationships/customXml" Target="../customXml/item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5" Type="http://schemas.openxmlformats.org/officeDocument/2006/relationships/image" Target="../media/image6.png"/><Relationship Id="rId4"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4</xdr:col>
      <xdr:colOff>2947034</xdr:colOff>
      <xdr:row>0</xdr:row>
      <xdr:rowOff>200025</xdr:rowOff>
    </xdr:from>
    <xdr:to>
      <xdr:col>6</xdr:col>
      <xdr:colOff>142875</xdr:colOff>
      <xdr:row>1</xdr:row>
      <xdr:rowOff>152400</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824334" y="200025"/>
          <a:ext cx="2358391"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85725</xdr:colOff>
      <xdr:row>5</xdr:row>
      <xdr:rowOff>457201</xdr:rowOff>
    </xdr:from>
    <xdr:to>
      <xdr:col>2</xdr:col>
      <xdr:colOff>19050</xdr:colOff>
      <xdr:row>5</xdr:row>
      <xdr:rowOff>4457701</xdr:rowOff>
    </xdr:to>
    <xdr:pic>
      <xdr:nvPicPr>
        <xdr:cNvPr id="22" name="Picture 14" descr="A stacked bar chart showing the cumulative number of households upgraded each month. The bars are divided between Phase 1 and Phase 2. Over 8000 households have been upgraded as of the end of October 2021 across Phase 1 and Phase 2. The majority of Phase 2 has been delivered since August 2021.">
          <a:extLst>
            <a:ext uri="{FF2B5EF4-FFF2-40B4-BE49-F238E27FC236}">
              <a16:creationId xmlns:a16="http://schemas.microsoft.com/office/drawing/2014/main" id="{E8789FCB-DA0B-4C0E-AF7A-0EAFCBCAD879}"/>
            </a:ext>
          </a:extLst>
        </xdr:cNvPr>
        <xdr:cNvPicPr>
          <a:picLocks noChangeAspect="1"/>
        </xdr:cNvPicPr>
      </xdr:nvPicPr>
      <xdr:blipFill>
        <a:blip xmlns:r="http://schemas.openxmlformats.org/officeDocument/2006/relationships" r:embed="rId1"/>
        <a:stretch>
          <a:fillRect/>
        </a:stretch>
      </xdr:blipFill>
      <xdr:spPr>
        <a:xfrm>
          <a:off x="6715125" y="10658476"/>
          <a:ext cx="6457950" cy="4000500"/>
        </a:xfrm>
        <a:prstGeom prst="rect">
          <a:avLst/>
        </a:prstGeom>
      </xdr:spPr>
    </xdr:pic>
    <xdr:clientData/>
  </xdr:twoCellAnchor>
  <xdr:twoCellAnchor editAs="oneCell">
    <xdr:from>
      <xdr:col>0</xdr:col>
      <xdr:colOff>95250</xdr:colOff>
      <xdr:row>3</xdr:row>
      <xdr:rowOff>438151</xdr:rowOff>
    </xdr:from>
    <xdr:to>
      <xdr:col>0</xdr:col>
      <xdr:colOff>6572250</xdr:colOff>
      <xdr:row>3</xdr:row>
      <xdr:rowOff>4409967</xdr:rowOff>
    </xdr:to>
    <xdr:pic>
      <xdr:nvPicPr>
        <xdr:cNvPr id="3" name="Picture 2" descr="A stacked bar chart showing the number of measures installed by measure type in Phase 1. The highest number of measures installed were for Solid Wall Insulation, then Solar PV followed by Loft Insulation. The next two highest measures installed were for Other (Heating Controls, Windows and Doors, Energy Efficient Lighting) and Park Home Insulation.  ">
          <a:extLst>
            <a:ext uri="{FF2B5EF4-FFF2-40B4-BE49-F238E27FC236}">
              <a16:creationId xmlns:a16="http://schemas.microsoft.com/office/drawing/2014/main" id="{EED4D09E-D9D6-4184-98E2-762625F967AF}"/>
            </a:ext>
          </a:extLst>
        </xdr:cNvPr>
        <xdr:cNvPicPr>
          <a:picLocks noChangeAspect="1"/>
        </xdr:cNvPicPr>
      </xdr:nvPicPr>
      <xdr:blipFill>
        <a:blip xmlns:r="http://schemas.openxmlformats.org/officeDocument/2006/relationships" r:embed="rId2"/>
        <a:stretch>
          <a:fillRect/>
        </a:stretch>
      </xdr:blipFill>
      <xdr:spPr>
        <a:xfrm>
          <a:off x="95250" y="1381126"/>
          <a:ext cx="6477000" cy="3971816"/>
        </a:xfrm>
        <a:prstGeom prst="rect">
          <a:avLst/>
        </a:prstGeom>
      </xdr:spPr>
    </xdr:pic>
    <xdr:clientData/>
  </xdr:twoCellAnchor>
  <xdr:twoCellAnchor editAs="oneCell">
    <xdr:from>
      <xdr:col>1</xdr:col>
      <xdr:colOff>57151</xdr:colOff>
      <xdr:row>3</xdr:row>
      <xdr:rowOff>438150</xdr:rowOff>
    </xdr:from>
    <xdr:to>
      <xdr:col>2</xdr:col>
      <xdr:colOff>142876</xdr:colOff>
      <xdr:row>3</xdr:row>
      <xdr:rowOff>4400550</xdr:rowOff>
    </xdr:to>
    <xdr:pic>
      <xdr:nvPicPr>
        <xdr:cNvPr id="6" name="Picture 5" descr="A bar chart showing the proportion of measures installed in Phase 1 by English region. The regions are organised according to the Government Statistical Service Geography Code. The South East had the highest proportion of measures installed (18 per cent), followed by London (15 per cent), and Yorkshire and The Humber (14 per cent).  ">
          <a:extLst>
            <a:ext uri="{FF2B5EF4-FFF2-40B4-BE49-F238E27FC236}">
              <a16:creationId xmlns:a16="http://schemas.microsoft.com/office/drawing/2014/main" id="{90256F4F-C2D9-4157-8FBA-2475BA5ADC67}"/>
            </a:ext>
          </a:extLst>
        </xdr:cNvPr>
        <xdr:cNvPicPr>
          <a:picLocks noChangeAspect="1"/>
        </xdr:cNvPicPr>
      </xdr:nvPicPr>
      <xdr:blipFill>
        <a:blip xmlns:r="http://schemas.openxmlformats.org/officeDocument/2006/relationships" r:embed="rId3"/>
        <a:stretch>
          <a:fillRect/>
        </a:stretch>
      </xdr:blipFill>
      <xdr:spPr>
        <a:xfrm>
          <a:off x="6686551" y="1381125"/>
          <a:ext cx="6610350" cy="3962400"/>
        </a:xfrm>
        <a:prstGeom prst="rect">
          <a:avLst/>
        </a:prstGeom>
      </xdr:spPr>
    </xdr:pic>
    <xdr:clientData/>
  </xdr:twoCellAnchor>
  <xdr:twoCellAnchor editAs="oneCell">
    <xdr:from>
      <xdr:col>0</xdr:col>
      <xdr:colOff>114301</xdr:colOff>
      <xdr:row>4</xdr:row>
      <xdr:rowOff>485775</xdr:rowOff>
    </xdr:from>
    <xdr:to>
      <xdr:col>0</xdr:col>
      <xdr:colOff>6600825</xdr:colOff>
      <xdr:row>4</xdr:row>
      <xdr:rowOff>4399746</xdr:rowOff>
    </xdr:to>
    <xdr:pic>
      <xdr:nvPicPr>
        <xdr:cNvPr id="7" name="Picture 6" descr="A bar chart showing the proportion of signed-up households installed by English region in Phase 1. The regions are organised according to the Government Statistical Service Geography Code. The South East had the highest proportion of households signed-up (20 per cent), followed by the London (19 per cent), East Midlands (15 per cent) and the South West (10 per cent).  ">
          <a:extLst>
            <a:ext uri="{FF2B5EF4-FFF2-40B4-BE49-F238E27FC236}">
              <a16:creationId xmlns:a16="http://schemas.microsoft.com/office/drawing/2014/main" id="{189C5A16-67D5-4DB2-AA13-3D41E23DFD30}"/>
            </a:ext>
          </a:extLst>
        </xdr:cNvPr>
        <xdr:cNvPicPr>
          <a:picLocks noChangeAspect="1"/>
        </xdr:cNvPicPr>
      </xdr:nvPicPr>
      <xdr:blipFill>
        <a:blip xmlns:r="http://schemas.openxmlformats.org/officeDocument/2006/relationships" r:embed="rId4"/>
        <a:stretch>
          <a:fillRect/>
        </a:stretch>
      </xdr:blipFill>
      <xdr:spPr>
        <a:xfrm>
          <a:off x="114301" y="5934075"/>
          <a:ext cx="6486524" cy="3913971"/>
        </a:xfrm>
        <a:prstGeom prst="rect">
          <a:avLst/>
        </a:prstGeom>
      </xdr:spPr>
    </xdr:pic>
    <xdr:clientData/>
  </xdr:twoCellAnchor>
  <xdr:twoCellAnchor editAs="oneCell">
    <xdr:from>
      <xdr:col>0</xdr:col>
      <xdr:colOff>95250</xdr:colOff>
      <xdr:row>5</xdr:row>
      <xdr:rowOff>457200</xdr:rowOff>
    </xdr:from>
    <xdr:to>
      <xdr:col>0</xdr:col>
      <xdr:colOff>6600825</xdr:colOff>
      <xdr:row>5</xdr:row>
      <xdr:rowOff>4442597</xdr:rowOff>
    </xdr:to>
    <xdr:pic>
      <xdr:nvPicPr>
        <xdr:cNvPr id="4" name="Picture 3" descr="A line chart showing monthly installations. The lines show the monthly installation rates for Phase 1A, Phase 1B, Phase 1 total and Phase 2. Phase 1 installations peaked in August 2021 at 2,159 monthly installations while Phase 2 installations continue to grow with 136 installations in October 2021. Phase 1B installations were lower than Phase 1A until September 2021. ">
          <a:extLst>
            <a:ext uri="{FF2B5EF4-FFF2-40B4-BE49-F238E27FC236}">
              <a16:creationId xmlns:a16="http://schemas.microsoft.com/office/drawing/2014/main" id="{0FB04552-DC79-4F63-84F6-6C811D829820}"/>
            </a:ext>
          </a:extLst>
        </xdr:cNvPr>
        <xdr:cNvPicPr>
          <a:picLocks noChangeAspect="1"/>
        </xdr:cNvPicPr>
      </xdr:nvPicPr>
      <xdr:blipFill>
        <a:blip xmlns:r="http://schemas.openxmlformats.org/officeDocument/2006/relationships" r:embed="rId5"/>
        <a:stretch>
          <a:fillRect/>
        </a:stretch>
      </xdr:blipFill>
      <xdr:spPr>
        <a:xfrm>
          <a:off x="95250" y="10658475"/>
          <a:ext cx="6505575" cy="3985397"/>
        </a:xfrm>
        <a:prstGeom prst="rect">
          <a:avLst/>
        </a:prstGeom>
      </xdr:spPr>
    </xdr:pic>
    <xdr:clientData/>
  </xdr:twoCellAnchor>
  <xdr:twoCellAnchor editAs="oneCell">
    <xdr:from>
      <xdr:col>0</xdr:col>
      <xdr:colOff>95250</xdr:colOff>
      <xdr:row>7</xdr:row>
      <xdr:rowOff>36535</xdr:rowOff>
    </xdr:from>
    <xdr:to>
      <xdr:col>0</xdr:col>
      <xdr:colOff>6572250</xdr:colOff>
      <xdr:row>28</xdr:row>
      <xdr:rowOff>135218</xdr:rowOff>
    </xdr:to>
    <xdr:pic>
      <xdr:nvPicPr>
        <xdr:cNvPr id="5" name="Picture 4" descr="A line chart showing monthly households upgraded. The lines show the monthly households upgraded for Phase 1 and Phase 2. Phase 1 households upgraded peaked in August 2021 at 1,660 monthly households upgraded while Phase 2 households upgraded continues to grow with 121 upgraded in October 2021.  ">
          <a:extLst>
            <a:ext uri="{FF2B5EF4-FFF2-40B4-BE49-F238E27FC236}">
              <a16:creationId xmlns:a16="http://schemas.microsoft.com/office/drawing/2014/main" id="{29905561-8B93-4D3F-9C20-45E8C17A31BC}"/>
            </a:ext>
          </a:extLst>
        </xdr:cNvPr>
        <xdr:cNvPicPr>
          <a:picLocks noChangeAspect="1"/>
        </xdr:cNvPicPr>
      </xdr:nvPicPr>
      <xdr:blipFill>
        <a:blip xmlns:r="http://schemas.openxmlformats.org/officeDocument/2006/relationships" r:embed="rId6"/>
        <a:stretch>
          <a:fillRect/>
        </a:stretch>
      </xdr:blipFill>
      <xdr:spPr>
        <a:xfrm>
          <a:off x="95250" y="15219385"/>
          <a:ext cx="6477000" cy="4099183"/>
        </a:xfrm>
        <a:prstGeom prst="rect">
          <a:avLst/>
        </a:prstGeom>
      </xdr:spPr>
    </xdr:pic>
    <xdr:clientData/>
  </xdr:twoCellAnchor>
  <xdr:twoCellAnchor editAs="oneCell">
    <xdr:from>
      <xdr:col>1</xdr:col>
      <xdr:colOff>85725</xdr:colOff>
      <xdr:row>4</xdr:row>
      <xdr:rowOff>485775</xdr:rowOff>
    </xdr:from>
    <xdr:to>
      <xdr:col>2</xdr:col>
      <xdr:colOff>19049</xdr:colOff>
      <xdr:row>4</xdr:row>
      <xdr:rowOff>4409605</xdr:rowOff>
    </xdr:to>
    <xdr:pic>
      <xdr:nvPicPr>
        <xdr:cNvPr id="8" name="Picture 7" descr="A stacked bar chart showing the cumulative number of installed measures each month. The bars are divided between Phase 1A, Phase 1B and Phase 2. The majority of Phase 1B measures began from April 2021 and most Phase 2 measures began in August 2021 with the first installation in June 2021. Over 70% of installed measures in Phase 1 occurred between June and October. ">
          <a:extLst>
            <a:ext uri="{FF2B5EF4-FFF2-40B4-BE49-F238E27FC236}">
              <a16:creationId xmlns:a16="http://schemas.microsoft.com/office/drawing/2014/main" id="{5A359701-C954-46C0-9CF0-9A7E7F1B2A35}"/>
            </a:ext>
          </a:extLst>
        </xdr:cNvPr>
        <xdr:cNvPicPr>
          <a:picLocks noChangeAspect="1"/>
        </xdr:cNvPicPr>
      </xdr:nvPicPr>
      <xdr:blipFill>
        <a:blip xmlns:r="http://schemas.openxmlformats.org/officeDocument/2006/relationships" r:embed="rId7"/>
        <a:stretch>
          <a:fillRect/>
        </a:stretch>
      </xdr:blipFill>
      <xdr:spPr>
        <a:xfrm>
          <a:off x="6715125" y="5934075"/>
          <a:ext cx="6457949" cy="392383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0" totalsRowShown="0" headerRowDxfId="160" dataDxfId="158" headerRowBorderDxfId="159">
  <autoFilter ref="A10:D20"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157" dataCellStyle="Hyperlink"/>
    <tableColumn id="2" xr3:uid="{C273E33F-B5DD-4CC1-BD21-6E014DE3CF75}" name="Table name" dataDxfId="156"/>
    <tableColumn id="3" xr3:uid="{6DB63457-1005-4C96-B3A5-6CC0CE4A5DF6}" name="Last updated" dataDxfId="155"/>
    <tableColumn id="4" xr3:uid="{F2614344-AD7A-4879-9FB9-BE01136B6EF1}" name="Next updated" dataDxfId="154"/>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H12" totalsRowShown="0" headerRowDxfId="80" dataDxfId="78" headerRowBorderDxfId="79" tableBorderDxfId="77">
  <autoFilter ref="A2:H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93814386-3F79-4466-8B59-1F4CEBA41DAB}" name="Geographic Region Code" dataDxfId="76"/>
    <tableColumn id="2" xr3:uid="{EE1187CE-14E1-4784-979E-3CF642642FE0}" name="Name" dataDxfId="75"/>
    <tableColumn id="3" xr3:uid="{837378CF-2CD3-4CC9-9A8A-63A4D43A7CC9}" name="Number of unique Phase 1A LAs in Region _x000a_[Note 16]" dataDxfId="74"/>
    <tableColumn id="4" xr3:uid="{3C0917F0-3D51-47BA-B025-2371E6AF4F1F}" name="Number of unique Phase 1B LAs in Region _x000a_[Note 16]" dataDxfId="73"/>
    <tableColumn id="5" xr3:uid="{F90FD7A3-B215-47EF-BC7A-BD97DE779465}" name="Number of Households Signed-up in Phase 1A _x000a_[Note 18] [Note 11]" dataDxfId="72"/>
    <tableColumn id="6" xr3:uid="{83DCF8C0-E421-4E5F-B32A-B38AEDE6E9AF}" name="Number of Households Signed-up in Phase 1B _x000a_[Note 18]" dataDxfId="71"/>
    <tableColumn id="7" xr3:uid="{1BD86B03-11D0-42DF-9B91-B35DA1A9222E}" name="Number of Households Signed-up in Phase 1" dataDxfId="70" dataCellStyle="Percent"/>
    <tableColumn id="8" xr3:uid="{DE59FAD2-FE8B-48A9-B030-2E4228AD7C24}" name="Percentage of Total Households Signed-up in Phase 1" dataDxfId="69" dataCellStyle="Percent"/>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F12" totalsRowShown="0" headerRowDxfId="68" dataDxfId="66" headerRowBorderDxfId="67" tableBorderDxfId="65">
  <autoFilter ref="A2:F12" xr:uid="{9B09E867-36B0-4F8B-A578-A91CBB1EF752}">
    <filterColumn colId="0" hiddenButton="1"/>
    <filterColumn colId="1" hiddenButton="1"/>
    <filterColumn colId="2" hiddenButton="1"/>
    <filterColumn colId="3" hiddenButton="1"/>
    <filterColumn colId="4" hiddenButton="1"/>
    <filterColumn colId="5" hiddenButton="1"/>
  </autoFilter>
  <tableColumns count="6">
    <tableColumn id="1" xr3:uid="{36DD48FB-0830-4679-B568-B24A7EEACC72}" name="Geographic Region Code" dataDxfId="64"/>
    <tableColumn id="2" xr3:uid="{77CCAF6C-5FA4-4289-929A-DB312B0593DD}" name="Name" dataDxfId="63"/>
    <tableColumn id="3" xr3:uid="{8B738A4C-D22B-4A21-92DF-D8AE41D4D2F1}" name="Number of unique Phase 1A LAs in Region _x000a_[Note 16]" dataDxfId="62"/>
    <tableColumn id="4" xr3:uid="{C612B03A-8B40-4F95-B5B5-FA7E5C3F0A70}" name="Number of unique Phase 1B LAs in Region _x000a_[Note 16]" dataDxfId="61"/>
    <tableColumn id="7" xr3:uid="{447391B9-258C-493F-9D2A-787796E4C94D}" name="Total Number of Households with at least one measure installed in Phase 1_x000a_[Note 20]" dataDxfId="60" dataCellStyle="Percent"/>
    <tableColumn id="8" xr3:uid="{4B402AB5-8AD1-4DF9-ADCD-CEB4ED33D361}" name="Percentage of Total Households with at least one measure installed in Phase 1_x000a_[Note 20]" dataDxfId="59" dataCellStyle="Percent"/>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3" totalsRowShown="0" headerRowDxfId="58" dataDxfId="56" headerRowBorderDxfId="57" tableBorderDxfId="55">
  <autoFilter ref="A2:G93"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54" totalsRowDxfId="53"/>
    <tableColumn id="2" xr3:uid="{69E652D7-899D-4AE2-ACD1-B131C1E4F1C4}" name="Lead Consortia or LA" dataDxfId="52" totalsRowDxfId="51"/>
    <tableColumn id="3" xr3:uid="{531BEB94-8EE2-4C60-8E5C-C7AB77B91B3D}" name="Number of unique Phase 1A LAs in Consortia _x000a_[Note 21]" dataDxfId="50" totalsRowDxfId="49"/>
    <tableColumn id="9" xr3:uid="{43A7AF1A-A61F-4FD1-A609-7BC3849021DD}" name="Number of unique Phase 1B LAs in Consortia _x000a_[Note 21]" dataDxfId="48" totalsRowDxfId="47"/>
    <tableColumn id="8" xr3:uid="{CB26F0A1-2145-4B4B-8CDA-743C013F982E}" name="Number of Households Signed-up in Phase 1_x000a_[Note 18] [Note 23] [Note 28]" dataDxfId="46" totalsRowDxfId="45"/>
    <tableColumn id="4" xr3:uid="{3B9679F0-C346-423C-9A33-C76488F6A2BE}" name="Number of Measures Installed in Phase 1_x000a_ [Note 4] [Note 23] [Note 28]" dataDxfId="44" totalsRowDxfId="43"/>
    <tableColumn id="5" xr3:uid="{E5EE64A8-F1F9-424F-8279-A217C6399CD4}" name="Number of Households Upgraded in Phase 1 _x000a_[Note 22] [Note 23] [Note 28]" dataDxfId="42" totalsRowDxfId="41"/>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H355" totalsRowShown="0" headerRowDxfId="40" dataDxfId="39" tableBorderDxfId="38">
  <autoFilter ref="A4:H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2721BF92-7739-426F-A827-FB764720C24F}" name="Area Code" dataDxfId="37"/>
    <tableColumn id="2" xr3:uid="{EF28B316-37ED-4736-9455-E65D7AE48218}" name="Region" dataDxfId="36"/>
    <tableColumn id="3" xr3:uid="{23731E91-7E42-46A4-BEAE-95E98D8F1874}" name="Upper Tier LA" dataDxfId="35"/>
    <tableColumn id="4" xr3:uid="{A40B9CCE-B11B-4CDA-8D35-2576CA0B49B9}" name="Lower Tier LA" dataDxfId="34"/>
    <tableColumn id="6" xr3:uid="{C3C3954C-8448-477B-9106-1C60978417B2}" name="Total Signed-up Households _x000a_[Note 3] [Note 18] [Note 23] [Note 28]" dataDxfId="33"/>
    <tableColumn id="9" xr3:uid="{1C02CEDC-92A7-4B26-B546-0F0811A28AF2}" name="Total Measures Installed _x000a_[Note 3] [Note 4] [Note 18] [Note 23] [Note 28]" dataDxfId="32"/>
    <tableColumn id="7" xr3:uid="{9280FE67-D7D6-434F-B24D-2E6426004935}" name="Total Households Upgraded_x000a_[Note 3] [Note 22] [Note 23][Note 28]" dataDxfId="31"/>
    <tableColumn id="8" xr3:uid="{01C5B47F-8CCB-4315-95E5-87B1B4001CCB}" name="Notes" dataDxfId="30"/>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29" dataDxfId="27" headerRowBorderDxfId="28">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26"/>
    <tableColumn id="2" xr3:uid="{FDC358BC-5B33-4193-943A-646315F279B0}" name="Measure Type" dataDxfId="25"/>
    <tableColumn id="3" xr3:uid="{3F6148AC-8CCC-4E64-8E05-2C22E1D15BF5}" name="Number of Measures Installed_x000a_[Note 4]" dataDxfId="24"/>
    <tableColumn id="4" xr3:uid="{45A958F0-DFD9-4E12-8C09-B41E7ECC3790}" name="Estimated Annual Energy Savings (GWh)" dataDxfId="23"/>
    <tableColumn id="5" xr3:uid="{1A24ED3A-C60D-4D5F-B443-D56BB37BAE74}" name="Estimated Annual Carbon Savings (MtCO2)_x000a_[Note 29]" dataDxfId="22"/>
    <tableColumn id="6" xr3:uid="{694A2B08-DC3B-48A4-9953-4BE9352D1B52}" name="Estimated Annual Bill Savings (£)_x000a_[Note 31]" dataDxfId="21"/>
    <tableColumn id="7" xr3:uid="{50A140CD-1EDD-44A9-8F41-D952E40FA5D5}" name="Notes"/>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20" dataDxfId="19" tableBorderDxfId="18">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7"/>
    <tableColumn id="2" xr3:uid="{8D1A2C51-E347-4DD8-BC8A-9CD6C1A425FD}" name="Measure Type" dataDxfId="16"/>
    <tableColumn id="3" xr3:uid="{DF64DADF-822E-4C5D-AF46-E8EA29E4F1E8}" name="Number of Measures Installed_x000a_[Note 4]" dataDxfId="15"/>
    <tableColumn id="4" xr3:uid="{043D06B7-A29E-486D-82A4-9DBE4F3C2A84}" name="Estimated Lifetime Energy Savings (GWh)" dataDxfId="14"/>
    <tableColumn id="5" xr3:uid="{DD06393F-E343-4B67-A2AA-2093FDB1ECAC}" name="Estimated Lifetime Carbon Savings (MtCO2)_x000a_[Note 29] [Note 33]" dataDxfId="13"/>
    <tableColumn id="6" xr3:uid="{0876A65B-B7A6-4D85-9BD7-6CB1AB76A762}" name="Notes" dataDxfId="12"/>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D8" headerRowDxfId="11" dataDxfId="9" headerRowBorderDxfId="10" tableBorderDxfId="8">
  <autoFilter ref="A2:D8" xr:uid="{BBE5608C-E566-4E93-8927-EC4E7CF9B9C2}">
    <filterColumn colId="0" hiddenButton="1"/>
    <filterColumn colId="1" hiddenButton="1"/>
    <filterColumn colId="2" hiddenButton="1"/>
    <filterColumn colId="3" hiddenButton="1"/>
  </autoFilter>
  <tableColumns count="4">
    <tableColumn id="1" xr3:uid="{EBFE6768-6FC9-488B-BB8C-BD0AADB69BBA}" name="Local Net Zero Hub" dataDxfId="7" totalsRowDxfId="6"/>
    <tableColumn id="2" xr3:uid="{41696722-2044-4397-9F95-432FE1BBFC5A}" name="Number of Households Signed Up _x000a_[Note 18]" dataDxfId="5" totalsRowDxfId="4"/>
    <tableColumn id="3" xr3:uid="{92388A1A-FCE0-42E3-9334-4640859B021E}" name="Number of Measures Installed_x000a_[Note 4]" dataDxfId="3" totalsRowDxfId="2"/>
    <tableColumn id="4" xr3:uid="{52F7E04C-0A67-4D48-AB41-DE6E31CDB543}" name="Number of Households Upgraded_x000a_[Note 22] [Note 35]" dataDxfId="1" totalsRowDxfId="0"/>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37" totalsRowShown="0" headerRowDxfId="153" dataDxfId="152">
  <autoFilter ref="A2:B37" xr:uid="{1235368F-6A21-4B0E-84DB-7B53FCBFB30C}">
    <filterColumn colId="0" hiddenButton="1"/>
    <filterColumn colId="1" hiddenButton="1"/>
  </autoFilter>
  <tableColumns count="2">
    <tableColumn id="1" xr3:uid="{631F5BD4-3FFD-4BA6-A815-A28F7793D970}" name="Footnote Number" dataDxfId="151"/>
    <tableColumn id="2" xr3:uid="{E82221AE-B414-4EDA-B600-2E5D8038D8D4}" name="Footnote Text" dataDxfId="15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149" dataDxfId="147" headerRowBorderDxfId="148" tableBorderDxfId="146">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145"/>
    <tableColumn id="2" xr3:uid="{553DCAB8-8862-44D0-B204-80703D3EC16D}" name="Consortium Name" dataDxfId="144"/>
    <tableColumn id="3" xr3:uid="{36F481A0-12D2-4139-BF6B-16593EB42D4C}" name="LAD Phase" dataDxfId="143"/>
    <tableColumn id="4" xr3:uid="{1D86C307-C7C8-4BFC-9C6A-2556ED314085}" name="LAD Code" dataDxfId="142"/>
    <tableColumn id="5" xr3:uid="{028B07AC-369C-465E-8F5F-52317ECBC55F}" name="Region Code" dataDxfId="141"/>
    <tableColumn id="6" xr3:uid="{99BDAE24-FB7E-423A-9FEC-6B98582895FD}" name="Region Name" dataDxfId="140"/>
    <tableColumn id="7" xr3:uid="{5A97BB3A-6538-4CFE-9009-3720EF301175}" name="Notes" dataDxfId="139"/>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138" dataDxfId="137" tableBorderDxfId="136">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135"/>
    <tableColumn id="2" xr3:uid="{3366C2D3-8164-4236-B7A1-C8F421CBA705}" name="Consortium Name" dataDxfId="134"/>
    <tableColumn id="3" xr3:uid="{39081C59-4102-49CC-9A9B-E6D7AAF988F6}" name="LAD Phase" dataDxfId="133"/>
    <tableColumn id="4" xr3:uid="{BAC356A3-7847-46B4-96B7-10DEFA936C90}" name="LAD Code" dataDxfId="132"/>
    <tableColumn id="5" xr3:uid="{2F458CBC-4C4E-4722-9C11-B3FB492FDCE8}" name="Region Code" dataDxfId="131"/>
    <tableColumn id="6" xr3:uid="{10824DD1-B086-4C01-8BEB-908AF407D3C5}" name="Region Name" dataDxfId="130"/>
    <tableColumn id="7" xr3:uid="{5E73DCFC-C60C-4FFF-BC2F-A134EED41754}" name="Notes" dataDxfId="129"/>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28" headerRowBorderDxfId="127">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26"/>
    <tableColumn id="2" xr3:uid="{A693FDB8-9F6E-4049-A5DA-AD73E8626073}" name="Consortium Name" dataDxfId="125"/>
    <tableColumn id="3" xr3:uid="{1B2D0C9B-6FB3-446D-9133-95BA5E727F7C}" name="Hub Name" dataDxfId="124"/>
    <tableColumn id="4" xr3:uid="{F58F9876-6121-43DD-BCEA-9D5F2AE72CD6}" name="LAD Phase" dataDxfId="123"/>
    <tableColumn id="5" xr3:uid="{1D037EFF-51D1-4CE2-A638-9DF7225C6000}" name="LAD Code" dataDxfId="122"/>
    <tableColumn id="6" xr3:uid="{25CB310A-5030-4FE7-BCD4-3721783B50C5}" name="Region Code" dataDxfId="121"/>
    <tableColumn id="7" xr3:uid="{65C0971F-0045-491B-BC3D-11F0F45B1B6A}" name="Region Name" dataDxfId="120"/>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119" dataDxfId="118" tableBorderDxfId="117">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116"/>
    <tableColumn id="2" xr3:uid="{9E450A8F-E25B-4AD8-A965-A4840B93ACD6}" name="Measure Type" dataDxfId="115"/>
    <tableColumn id="3" xr3:uid="{590CA068-2388-4B8E-B37C-8C82C3BFF5B6}" name="Number of Measures Installed _x000a_[Note 4]" dataDxfId="114"/>
    <tableColumn id="4" xr3:uid="{B0C9CB34-A7C8-4F3B-BF41-0D6A318937C3}" name="Percentage of Total Measures Installed" dataDxfId="113"/>
    <tableColumn id="5" xr3:uid="{387A0453-2A8F-4DC8-B28F-1FB6A86A1E43}" name="Average (Mean) Government Contribution Value (£) _x000a_[Note 4] [Note 6] [Note 8] [Note 10]" dataDxfId="112"/>
    <tableColumn id="6" xr3:uid="{6659535B-B109-42A3-B635-5E998B67DAE9}" name="Average (Mean) Total Measure Cost (£) _x000a_[Note 4] [Note 8] [Note 9] [Note 10]" dataDxfId="111"/>
    <tableColumn id="7" xr3:uid="{A9EB05E6-6BD5-498B-BBA4-2BF135410899}" name="Notes" dataDxfId="110"/>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19" totalsRowShown="0" headerRowDxfId="109" dataDxfId="108" tableBorderDxfId="107">
  <autoFilter ref="A2:F19"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106"/>
    <tableColumn id="2" xr3:uid="{7B5CEA5C-FE3F-42D2-9A35-D80955693CB8}" name="Phase 1A _x000a_[Note 11] [Note 12]" dataDxfId="105"/>
    <tableColumn id="3" xr3:uid="{D9A22559-3AB0-40CC-97FF-0B41C091CEDB}" name="Phase 1B" dataDxfId="104"/>
    <tableColumn id="4" xr3:uid="{CC7DA624-A45F-49B1-B3F2-2D93E8E32A23}" name="Total Measures Installed in Phase 1_x000a_[Note 3] [Note 4]" dataDxfId="103"/>
    <tableColumn id="6" xr3:uid="{BC82EC34-7BB4-4711-8F83-74FC5FD73BF6}" name="Measures Installed in Phase 2_x000a_[Note 3] [Note 4]" dataDxfId="102"/>
    <tableColumn id="5" xr3:uid="{BA0B3A4C-5D99-4D5C-BDF0-704FDFAF464A}" name="Notes" dataDxfId="101"/>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19" totalsRowShown="0" headerRowDxfId="100" headerRowBorderDxfId="99">
  <autoFilter ref="A2:C19" xr:uid="{01008182-01B8-4541-A482-9D91CB7DC245}">
    <filterColumn colId="0" hiddenButton="1"/>
    <filterColumn colId="1" hiddenButton="1"/>
    <filterColumn colId="2" hiddenButton="1"/>
  </autoFilter>
  <tableColumns count="3">
    <tableColumn id="1" xr3:uid="{025F9FAD-8F03-4AA6-B27A-E12E06509CD4}" name="First Installation Month _x000a_[Note 3]" dataDxfId="98"/>
    <tableColumn id="2" xr3:uid="{4E02AB28-B2CB-48B5-9D5B-BB60C1FC4427}" name="Number of Households Upgraded in Phase 1 _x000a_[Note 22]" dataDxfId="97"/>
    <tableColumn id="3" xr3:uid="{164FCB0F-0BAA-4962-AB1B-E5E2484527E6}" name="Number of Households Upgraded in Phase 2_x000a_[Note 22]" dataDxfId="96"/>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K12" totalsRowShown="0" headerRowDxfId="95" dataDxfId="93" headerRowBorderDxfId="94" tableBorderDxfId="92">
  <autoFilter ref="A2:K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40A44645-7FDE-48F2-89BE-89A90C70D015}" name="Geographic Region Code" dataDxfId="91"/>
    <tableColumn id="2" xr3:uid="{BD3CA5ED-ADAB-461D-9F5F-8979CE772BE9}" name="Name" dataDxfId="90"/>
    <tableColumn id="3" xr3:uid="{BC39D912-EC2F-4FE4-ACCB-9BB34273A242}" name="Number of unique Phase 1A LAs In Region _x000a_[Note 16]" dataDxfId="89"/>
    <tableColumn id="4" xr3:uid="{DFDF76AD-F098-4BC0-9F18-D36EF6FA4C00}" name="Number of unique Phase 1B LAs in Region _x000a_[Note 16]" dataDxfId="88"/>
    <tableColumn id="5" xr3:uid="{D83F2C6D-8A3A-4B30-99D4-31B3B6000DA3}" name="Number of Measures Installed In Phase 1A _x000a_[Note 4] [Note 12]" dataDxfId="87"/>
    <tableColumn id="6" xr3:uid="{AA7DCCA6-2D3B-4510-AAAE-90784A18A570}" name="Number of Measures Installed In Phase 1B _x000a_[Note 4]" dataDxfId="86" dataCellStyle="Percent"/>
    <tableColumn id="7" xr3:uid="{A77BB1DD-90FF-4DBA-ACDB-CB18561D592F}" name="Number of Measures Installed In Phase 1" dataDxfId="85" dataCellStyle="Percent"/>
    <tableColumn id="8" xr3:uid="{DD1C5BE3-FCF6-444F-B6E7-D6B427618151}" name="Percentage of Total Measures Installed In Phase 1" dataDxfId="84" dataCellStyle="Percent"/>
    <tableColumn id="9" xr3:uid="{C08766EA-0562-4AE6-82F1-AB26B437ABA6}" name="Average (Mean) Government Contribution Value (£) for Measures Installed In Phase 1A_x000a_[Note 4] [Note 17]" dataDxfId="83"/>
    <tableColumn id="10" xr3:uid="{5D840D3F-5C5A-4B0A-A7D1-1CC5EB9E8804}" name="Average (Mean) Government Contribution Value (£) for Measures Installed In Phase 1B_x000a_[Note 4] [Note 17]" dataDxfId="82"/>
    <tableColumn id="11" xr3:uid="{505D8694-A62F-4207-8506-A6EA9DBD08F3}" name="Average (Mean) Government Contribution Value (£) for Measures Installed in Phase 1_x000a_[Note 4] [Note 17]" dataDxfId="81"/>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hyperlink" Target="mailto:EnergyEfficiency.Stats@beis.gov.uk" TargetMode="External"/><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5" Type="http://schemas.openxmlformats.org/officeDocument/2006/relationships/drawing" Target="../drawings/drawing1.xml"/><Relationship Id="rId4"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5.xml"/><Relationship Id="rId2" Type="http://schemas.openxmlformats.org/officeDocument/2006/relationships/table" Target="../tables/table14.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6.xml"/><Relationship Id="rId1" Type="http://schemas.openxmlformats.org/officeDocument/2006/relationships/printerSettings" Target="../printerSettings/printerSettings20.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7265625" defaultRowHeight="14.5"/>
  <cols>
    <col min="1" max="1" width="49.26953125" customWidth="1"/>
    <col min="2" max="2" width="51.7265625" customWidth="1"/>
    <col min="3" max="3" width="11.26953125" customWidth="1"/>
    <col min="4" max="4" width="23" customWidth="1"/>
    <col min="5" max="5" width="66.81640625" customWidth="1"/>
    <col min="6" max="8" width="10.54296875" customWidth="1"/>
  </cols>
  <sheetData>
    <row r="1" spans="1:12" ht="103.5" customHeight="1">
      <c r="A1" s="43" t="s">
        <v>0</v>
      </c>
    </row>
    <row r="2" spans="1:12" s="39" customFormat="1" ht="28.5" customHeight="1">
      <c r="A2" s="192" t="s">
        <v>1</v>
      </c>
    </row>
    <row r="3" spans="1:12" s="58" customFormat="1" ht="29.25" customHeight="1">
      <c r="A3" s="57" t="s">
        <v>2</v>
      </c>
      <c r="B3" s="38"/>
      <c r="C3" s="38"/>
      <c r="D3" s="38"/>
      <c r="E3" s="38"/>
      <c r="F3" s="38"/>
      <c r="G3" s="38"/>
      <c r="H3" s="38"/>
      <c r="I3" s="38"/>
      <c r="J3" s="38"/>
      <c r="K3" s="38"/>
      <c r="L3" s="38"/>
    </row>
    <row r="4" spans="1:12" s="58" customFormat="1" ht="15.5">
      <c r="A4" s="191" t="s">
        <v>3</v>
      </c>
      <c r="B4" s="191" t="s">
        <v>3</v>
      </c>
      <c r="C4" s="192" t="s">
        <v>3</v>
      </c>
      <c r="D4" s="38"/>
      <c r="E4" s="191"/>
      <c r="F4" s="192"/>
      <c r="G4" s="191"/>
      <c r="H4" s="38"/>
      <c r="I4" s="38"/>
      <c r="J4" s="38"/>
      <c r="K4" s="38"/>
      <c r="L4" s="38"/>
    </row>
    <row r="5" spans="1:12" s="58" customFormat="1" ht="15.5">
      <c r="A5" s="190" t="s">
        <v>4</v>
      </c>
      <c r="B5" s="190" t="s">
        <v>5</v>
      </c>
      <c r="C5" s="187" t="s">
        <v>6</v>
      </c>
      <c r="D5" s="38"/>
      <c r="E5" s="190"/>
      <c r="F5" s="187"/>
      <c r="G5" s="38"/>
      <c r="H5" s="38"/>
      <c r="I5" s="38"/>
      <c r="J5" s="38"/>
      <c r="K5" s="38"/>
      <c r="L5" s="38"/>
    </row>
    <row r="6" spans="1:12" s="58" customFormat="1" ht="15.5">
      <c r="A6" s="188" t="s">
        <v>7</v>
      </c>
      <c r="B6" s="232" t="s">
        <v>7</v>
      </c>
      <c r="C6" s="233" t="s">
        <v>7</v>
      </c>
      <c r="D6" s="38"/>
      <c r="E6" s="188"/>
      <c r="F6" s="62"/>
      <c r="G6" s="189"/>
      <c r="H6" s="38"/>
      <c r="I6" s="38"/>
      <c r="J6" s="38"/>
      <c r="K6" s="38"/>
      <c r="L6" s="38"/>
    </row>
    <row r="7" spans="1:12" s="58" customFormat="1" ht="47.25" customHeight="1">
      <c r="A7" s="38" t="s">
        <v>8</v>
      </c>
      <c r="B7" s="38" t="s">
        <v>9</v>
      </c>
      <c r="C7" s="187" t="s">
        <v>10</v>
      </c>
      <c r="D7" s="38"/>
      <c r="E7" s="38"/>
      <c r="F7" s="187"/>
      <c r="G7" s="38"/>
      <c r="H7" s="38"/>
      <c r="I7" s="38"/>
      <c r="J7" s="38"/>
      <c r="K7" s="38"/>
      <c r="L7" s="38"/>
    </row>
    <row r="8" spans="1:12" s="6" customFormat="1" ht="15.5">
      <c r="A8" s="9" t="s">
        <v>11</v>
      </c>
      <c r="B8" s="234">
        <v>44553</v>
      </c>
      <c r="C8"/>
      <c r="D8" s="63"/>
      <c r="E8"/>
      <c r="F8" s="5"/>
      <c r="G8" s="5"/>
      <c r="H8" s="5"/>
      <c r="I8" s="5"/>
      <c r="J8" s="5"/>
      <c r="K8" s="5"/>
      <c r="L8" s="5"/>
    </row>
    <row r="9" spans="1:12" s="6" customFormat="1" ht="15.5">
      <c r="A9" s="9" t="s">
        <v>12</v>
      </c>
      <c r="B9" s="63">
        <v>44588</v>
      </c>
      <c r="C9"/>
      <c r="D9" s="63"/>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B8DDCAE7-2C2F-4B44-B347-BEE77DBC000C}"/>
    <hyperlink ref="C6" r:id="rId3" display="mailto:EnergyEfficiency.Stats@beis.gov.uk" xr:uid="{3702674A-D244-47E3-A2CE-0285020F9D16}"/>
  </hyperlinks>
  <pageMargins left="0.7" right="0.7" top="0.75" bottom="0.75" header="0.3" footer="0.3"/>
  <pageSetup paperSize="9" scale="95" orientation="landscape" verticalDpi="4" r:id="rId4"/>
  <drawing r:id="rId5"/>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54296875" bestFit="1" customWidth="1"/>
    <col min="3" max="3" width="14.81640625" customWidth="1"/>
    <col min="4" max="4" width="15.26953125" customWidth="1"/>
    <col min="5" max="5" width="14.26953125" customWidth="1"/>
    <col min="6" max="6" width="17.453125" customWidth="1"/>
    <col min="7" max="7" width="26" bestFit="1" customWidth="1"/>
  </cols>
  <sheetData>
    <row r="1" spans="1:7" ht="37.5" customHeight="1">
      <c r="A1" s="246" t="s">
        <v>742</v>
      </c>
      <c r="B1" s="246"/>
      <c r="C1" s="247"/>
      <c r="D1" s="247"/>
      <c r="E1" s="247"/>
      <c r="F1" s="247"/>
      <c r="G1" s="247"/>
    </row>
    <row r="2" spans="1:7" ht="15.5">
      <c r="A2" s="259" t="s">
        <v>219</v>
      </c>
      <c r="B2" s="259" t="s">
        <v>220</v>
      </c>
      <c r="C2" s="259" t="s">
        <v>743</v>
      </c>
      <c r="D2" s="259" t="s">
        <v>221</v>
      </c>
      <c r="E2" s="259" t="s">
        <v>222</v>
      </c>
      <c r="F2" s="259" t="s">
        <v>223</v>
      </c>
      <c r="G2" s="259" t="s">
        <v>224</v>
      </c>
    </row>
    <row r="3" spans="1:7" ht="15.5">
      <c r="A3" s="248" t="s">
        <v>525</v>
      </c>
      <c r="B3" s="250"/>
      <c r="C3" s="251" t="s">
        <v>744</v>
      </c>
      <c r="D3" s="248" t="s">
        <v>745</v>
      </c>
      <c r="E3" s="252" t="s">
        <v>527</v>
      </c>
      <c r="F3" s="248" t="s">
        <v>242</v>
      </c>
      <c r="G3" s="248" t="s">
        <v>243</v>
      </c>
    </row>
    <row r="4" spans="1:7" ht="15.5">
      <c r="A4" s="253" t="s">
        <v>324</v>
      </c>
      <c r="B4" s="254"/>
      <c r="C4" s="255" t="s">
        <v>744</v>
      </c>
      <c r="D4" s="253" t="s">
        <v>745</v>
      </c>
      <c r="E4" s="252" t="s">
        <v>326</v>
      </c>
      <c r="F4" s="253" t="s">
        <v>242</v>
      </c>
      <c r="G4" s="253" t="s">
        <v>243</v>
      </c>
    </row>
    <row r="5" spans="1:7" ht="15.5">
      <c r="A5" s="253" t="s">
        <v>327</v>
      </c>
      <c r="B5" s="254"/>
      <c r="C5" s="255" t="s">
        <v>744</v>
      </c>
      <c r="D5" s="253" t="s">
        <v>745</v>
      </c>
      <c r="E5" s="252" t="s">
        <v>328</v>
      </c>
      <c r="F5" s="253" t="s">
        <v>242</v>
      </c>
      <c r="G5" s="253" t="s">
        <v>243</v>
      </c>
    </row>
    <row r="6" spans="1:7" ht="15.5">
      <c r="A6" s="253" t="s">
        <v>746</v>
      </c>
      <c r="B6" s="254"/>
      <c r="C6" s="255" t="s">
        <v>744</v>
      </c>
      <c r="D6" s="253" t="s">
        <v>745</v>
      </c>
      <c r="E6" s="252" t="s">
        <v>747</v>
      </c>
      <c r="F6" s="253" t="s">
        <v>250</v>
      </c>
      <c r="G6" s="253" t="s">
        <v>251</v>
      </c>
    </row>
    <row r="7" spans="1:7" ht="15.5">
      <c r="A7" s="253" t="s">
        <v>586</v>
      </c>
      <c r="B7" s="254"/>
      <c r="C7" s="255" t="s">
        <v>744</v>
      </c>
      <c r="D7" s="253" t="s">
        <v>745</v>
      </c>
      <c r="E7" s="252" t="s">
        <v>588</v>
      </c>
      <c r="F7" s="253" t="s">
        <v>242</v>
      </c>
      <c r="G7" s="253" t="s">
        <v>243</v>
      </c>
    </row>
    <row r="8" spans="1:7" ht="15.5">
      <c r="A8" s="253" t="s">
        <v>748</v>
      </c>
      <c r="B8" s="254"/>
      <c r="C8" s="255" t="s">
        <v>744</v>
      </c>
      <c r="D8" s="253" t="s">
        <v>745</v>
      </c>
      <c r="E8" s="252" t="s">
        <v>749</v>
      </c>
      <c r="F8" s="253" t="s">
        <v>242</v>
      </c>
      <c r="G8" s="253" t="s">
        <v>243</v>
      </c>
    </row>
    <row r="9" spans="1:7" ht="15.5">
      <c r="A9" s="253" t="s">
        <v>750</v>
      </c>
      <c r="B9" s="254"/>
      <c r="C9" s="255" t="s">
        <v>744</v>
      </c>
      <c r="D9" s="253" t="s">
        <v>745</v>
      </c>
      <c r="E9" s="252" t="s">
        <v>751</v>
      </c>
      <c r="F9" s="253" t="s">
        <v>242</v>
      </c>
      <c r="G9" s="253" t="s">
        <v>243</v>
      </c>
    </row>
    <row r="10" spans="1:7" ht="15.5">
      <c r="A10" s="253" t="s">
        <v>475</v>
      </c>
      <c r="B10" s="254"/>
      <c r="C10" s="255" t="s">
        <v>744</v>
      </c>
      <c r="D10" s="253" t="s">
        <v>745</v>
      </c>
      <c r="E10" s="252" t="s">
        <v>477</v>
      </c>
      <c r="F10" s="253" t="s">
        <v>250</v>
      </c>
      <c r="G10" s="253" t="s">
        <v>251</v>
      </c>
    </row>
    <row r="11" spans="1:7" ht="15.5">
      <c r="A11" s="253" t="s">
        <v>329</v>
      </c>
      <c r="B11" s="254"/>
      <c r="C11" s="255" t="s">
        <v>744</v>
      </c>
      <c r="D11" s="253" t="s">
        <v>745</v>
      </c>
      <c r="E11" s="252" t="s">
        <v>330</v>
      </c>
      <c r="F11" s="253" t="s">
        <v>242</v>
      </c>
      <c r="G11" s="253" t="s">
        <v>243</v>
      </c>
    </row>
    <row r="12" spans="1:7" ht="15.5">
      <c r="A12" s="253" t="s">
        <v>368</v>
      </c>
      <c r="B12" s="254" t="s">
        <v>369</v>
      </c>
      <c r="C12" s="255" t="s">
        <v>744</v>
      </c>
      <c r="D12" s="253" t="s">
        <v>745</v>
      </c>
      <c r="E12" s="252" t="s">
        <v>370</v>
      </c>
      <c r="F12" s="253" t="s">
        <v>250</v>
      </c>
      <c r="G12" s="253" t="s">
        <v>251</v>
      </c>
    </row>
    <row r="13" spans="1:7" ht="15.5">
      <c r="A13" s="253" t="s">
        <v>589</v>
      </c>
      <c r="B13" s="254"/>
      <c r="C13" s="255" t="s">
        <v>744</v>
      </c>
      <c r="D13" s="253" t="s">
        <v>745</v>
      </c>
      <c r="E13" s="252" t="s">
        <v>590</v>
      </c>
      <c r="F13" s="253" t="s">
        <v>242</v>
      </c>
      <c r="G13" s="253" t="s">
        <v>243</v>
      </c>
    </row>
    <row r="14" spans="1:7" ht="15.5">
      <c r="A14" s="253" t="s">
        <v>240</v>
      </c>
      <c r="B14" s="254"/>
      <c r="C14" s="255" t="s">
        <v>744</v>
      </c>
      <c r="D14" s="253" t="s">
        <v>745</v>
      </c>
      <c r="E14" s="252" t="s">
        <v>241</v>
      </c>
      <c r="F14" s="253" t="s">
        <v>242</v>
      </c>
      <c r="G14" s="253" t="s">
        <v>243</v>
      </c>
    </row>
    <row r="15" spans="1:7" ht="15.5">
      <c r="A15" s="253" t="s">
        <v>248</v>
      </c>
      <c r="B15" s="254"/>
      <c r="C15" s="255" t="s">
        <v>744</v>
      </c>
      <c r="D15" s="253" t="s">
        <v>745</v>
      </c>
      <c r="E15" s="252" t="s">
        <v>249</v>
      </c>
      <c r="F15" s="253" t="s">
        <v>250</v>
      </c>
      <c r="G15" s="253" t="s">
        <v>251</v>
      </c>
    </row>
    <row r="16" spans="1:7" ht="15.5">
      <c r="A16" s="253" t="s">
        <v>532</v>
      </c>
      <c r="B16" s="254"/>
      <c r="C16" s="255" t="s">
        <v>744</v>
      </c>
      <c r="D16" s="253" t="s">
        <v>745</v>
      </c>
      <c r="E16" s="252" t="s">
        <v>533</v>
      </c>
      <c r="F16" s="253" t="s">
        <v>242</v>
      </c>
      <c r="G16" s="253" t="s">
        <v>243</v>
      </c>
    </row>
    <row r="17" spans="1:7" ht="15.5">
      <c r="A17" s="253" t="s">
        <v>256</v>
      </c>
      <c r="B17" s="254"/>
      <c r="C17" s="255" t="s">
        <v>744</v>
      </c>
      <c r="D17" s="253" t="s">
        <v>745</v>
      </c>
      <c r="E17" s="252" t="s">
        <v>257</v>
      </c>
      <c r="F17" s="253" t="s">
        <v>242</v>
      </c>
      <c r="G17" s="253" t="s">
        <v>243</v>
      </c>
    </row>
    <row r="18" spans="1:7" ht="15.5">
      <c r="A18" s="253" t="s">
        <v>752</v>
      </c>
      <c r="B18" s="254"/>
      <c r="C18" s="255" t="s">
        <v>744</v>
      </c>
      <c r="D18" s="253" t="s">
        <v>745</v>
      </c>
      <c r="E18" s="252" t="s">
        <v>753</v>
      </c>
      <c r="F18" s="253" t="s">
        <v>250</v>
      </c>
      <c r="G18" s="253" t="s">
        <v>251</v>
      </c>
    </row>
    <row r="19" spans="1:7" ht="15.5">
      <c r="A19" s="253" t="s">
        <v>534</v>
      </c>
      <c r="B19" s="254"/>
      <c r="C19" s="255" t="s">
        <v>744</v>
      </c>
      <c r="D19" s="253" t="s">
        <v>745</v>
      </c>
      <c r="E19" s="252" t="s">
        <v>535</v>
      </c>
      <c r="F19" s="253" t="s">
        <v>242</v>
      </c>
      <c r="G19" s="253" t="s">
        <v>243</v>
      </c>
    </row>
    <row r="20" spans="1:7" ht="15.5">
      <c r="A20" s="253" t="s">
        <v>372</v>
      </c>
      <c r="B20" s="254" t="s">
        <v>369</v>
      </c>
      <c r="C20" s="255" t="s">
        <v>744</v>
      </c>
      <c r="D20" s="253" t="s">
        <v>745</v>
      </c>
      <c r="E20" s="252" t="s">
        <v>373</v>
      </c>
      <c r="F20" s="253" t="s">
        <v>250</v>
      </c>
      <c r="G20" s="253" t="s">
        <v>251</v>
      </c>
    </row>
    <row r="21" spans="1:7" ht="15.5">
      <c r="A21" s="253" t="s">
        <v>754</v>
      </c>
      <c r="B21" s="254"/>
      <c r="C21" s="255" t="s">
        <v>744</v>
      </c>
      <c r="D21" s="253" t="s">
        <v>745</v>
      </c>
      <c r="E21" s="252" t="s">
        <v>755</v>
      </c>
      <c r="F21" s="253" t="s">
        <v>242</v>
      </c>
      <c r="G21" s="253" t="s">
        <v>243</v>
      </c>
    </row>
    <row r="22" spans="1:7" ht="15.5">
      <c r="A22" s="253" t="s">
        <v>331</v>
      </c>
      <c r="B22" s="254"/>
      <c r="C22" s="255" t="s">
        <v>744</v>
      </c>
      <c r="D22" s="253" t="s">
        <v>745</v>
      </c>
      <c r="E22" s="252" t="s">
        <v>332</v>
      </c>
      <c r="F22" s="253" t="s">
        <v>242</v>
      </c>
      <c r="G22" s="253" t="s">
        <v>243</v>
      </c>
    </row>
    <row r="23" spans="1:7" ht="15.5">
      <c r="A23" s="253" t="s">
        <v>591</v>
      </c>
      <c r="B23" s="254"/>
      <c r="C23" s="255" t="s">
        <v>744</v>
      </c>
      <c r="D23" s="253" t="s">
        <v>745</v>
      </c>
      <c r="E23" s="252" t="s">
        <v>592</v>
      </c>
      <c r="F23" s="253" t="s">
        <v>242</v>
      </c>
      <c r="G23" s="253" t="s">
        <v>243</v>
      </c>
    </row>
    <row r="24" spans="1:7" ht="15.5">
      <c r="A24" s="253" t="s">
        <v>276</v>
      </c>
      <c r="B24" s="254"/>
      <c r="C24" s="255" t="s">
        <v>744</v>
      </c>
      <c r="D24" s="253" t="s">
        <v>745</v>
      </c>
      <c r="E24" s="252" t="s">
        <v>277</v>
      </c>
      <c r="F24" s="253" t="s">
        <v>250</v>
      </c>
      <c r="G24" s="253" t="s">
        <v>251</v>
      </c>
    </row>
    <row r="25" spans="1:7" ht="15.5">
      <c r="A25" s="253" t="s">
        <v>756</v>
      </c>
      <c r="B25" s="254"/>
      <c r="C25" s="255" t="s">
        <v>744</v>
      </c>
      <c r="D25" s="253" t="s">
        <v>745</v>
      </c>
      <c r="E25" s="252" t="s">
        <v>757</v>
      </c>
      <c r="F25" s="253" t="s">
        <v>242</v>
      </c>
      <c r="G25" s="253" t="s">
        <v>243</v>
      </c>
    </row>
    <row r="26" spans="1:7" ht="15.5">
      <c r="A26" s="253" t="s">
        <v>593</v>
      </c>
      <c r="B26" s="254"/>
      <c r="C26" s="255" t="s">
        <v>744</v>
      </c>
      <c r="D26" s="253" t="s">
        <v>745</v>
      </c>
      <c r="E26" s="252" t="s">
        <v>594</v>
      </c>
      <c r="F26" s="253" t="s">
        <v>242</v>
      </c>
      <c r="G26" s="253" t="s">
        <v>243</v>
      </c>
    </row>
    <row r="27" spans="1:7" ht="15.5">
      <c r="A27" s="253" t="s">
        <v>284</v>
      </c>
      <c r="B27" s="254"/>
      <c r="C27" s="255" t="s">
        <v>744</v>
      </c>
      <c r="D27" s="253" t="s">
        <v>745</v>
      </c>
      <c r="E27" s="252" t="s">
        <v>285</v>
      </c>
      <c r="F27" s="253" t="s">
        <v>242</v>
      </c>
      <c r="G27" s="253" t="s">
        <v>243</v>
      </c>
    </row>
    <row r="28" spans="1:7" ht="15.5">
      <c r="A28" s="253" t="s">
        <v>375</v>
      </c>
      <c r="B28" s="254" t="s">
        <v>369</v>
      </c>
      <c r="C28" s="255" t="s">
        <v>744</v>
      </c>
      <c r="D28" s="253" t="s">
        <v>745</v>
      </c>
      <c r="E28" s="252" t="s">
        <v>376</v>
      </c>
      <c r="F28" s="253" t="s">
        <v>250</v>
      </c>
      <c r="G28" s="253" t="s">
        <v>251</v>
      </c>
    </row>
    <row r="29" spans="1:7" ht="15.5">
      <c r="A29" s="253" t="s">
        <v>758</v>
      </c>
      <c r="B29" s="254"/>
      <c r="C29" s="255" t="s">
        <v>744</v>
      </c>
      <c r="D29" s="253" t="s">
        <v>745</v>
      </c>
      <c r="E29" s="252" t="s">
        <v>759</v>
      </c>
      <c r="F29" s="253" t="s">
        <v>242</v>
      </c>
      <c r="G29" s="253" t="s">
        <v>243</v>
      </c>
    </row>
    <row r="30" spans="1:7" ht="15.5">
      <c r="A30" s="253" t="s">
        <v>478</v>
      </c>
      <c r="B30" s="254"/>
      <c r="C30" s="255" t="s">
        <v>744</v>
      </c>
      <c r="D30" s="253" t="s">
        <v>745</v>
      </c>
      <c r="E30" s="252" t="s">
        <v>479</v>
      </c>
      <c r="F30" s="253" t="s">
        <v>250</v>
      </c>
      <c r="G30" s="253" t="s">
        <v>251</v>
      </c>
    </row>
    <row r="31" spans="1:7" ht="15.5">
      <c r="A31" s="253" t="s">
        <v>302</v>
      </c>
      <c r="B31" s="254"/>
      <c r="C31" s="255" t="s">
        <v>744</v>
      </c>
      <c r="D31" s="253" t="s">
        <v>745</v>
      </c>
      <c r="E31" s="252" t="s">
        <v>303</v>
      </c>
      <c r="F31" s="253" t="s">
        <v>242</v>
      </c>
      <c r="G31" s="253" t="s">
        <v>243</v>
      </c>
    </row>
    <row r="32" spans="1:7" ht="15.5">
      <c r="A32" s="253" t="s">
        <v>542</v>
      </c>
      <c r="B32" s="254"/>
      <c r="C32" s="255" t="s">
        <v>744</v>
      </c>
      <c r="D32" s="253" t="s">
        <v>745</v>
      </c>
      <c r="E32" s="252" t="s">
        <v>543</v>
      </c>
      <c r="F32" s="253" t="s">
        <v>242</v>
      </c>
      <c r="G32" s="253" t="s">
        <v>243</v>
      </c>
    </row>
    <row r="33" spans="1:7" ht="15.5">
      <c r="A33" s="253" t="s">
        <v>333</v>
      </c>
      <c r="B33" s="254"/>
      <c r="C33" s="255" t="s">
        <v>744</v>
      </c>
      <c r="D33" s="253" t="s">
        <v>745</v>
      </c>
      <c r="E33" s="252" t="s">
        <v>334</v>
      </c>
      <c r="F33" s="253" t="s">
        <v>242</v>
      </c>
      <c r="G33" s="253" t="s">
        <v>243</v>
      </c>
    </row>
    <row r="34" spans="1:7" ht="15.5">
      <c r="A34" s="253" t="s">
        <v>378</v>
      </c>
      <c r="B34" s="254" t="s">
        <v>369</v>
      </c>
      <c r="C34" s="255" t="s">
        <v>744</v>
      </c>
      <c r="D34" s="253" t="s">
        <v>745</v>
      </c>
      <c r="E34" s="252" t="s">
        <v>379</v>
      </c>
      <c r="F34" s="253" t="s">
        <v>250</v>
      </c>
      <c r="G34" s="253" t="s">
        <v>251</v>
      </c>
    </row>
    <row r="35" spans="1:7" ht="15.5">
      <c r="A35" s="253" t="s">
        <v>306</v>
      </c>
      <c r="B35" s="254"/>
      <c r="C35" s="255" t="s">
        <v>744</v>
      </c>
      <c r="D35" s="253" t="s">
        <v>745</v>
      </c>
      <c r="E35" s="252" t="s">
        <v>307</v>
      </c>
      <c r="F35" s="253" t="s">
        <v>242</v>
      </c>
      <c r="G35" s="253" t="s">
        <v>243</v>
      </c>
    </row>
    <row r="36" spans="1:7" ht="15.5">
      <c r="A36" s="253" t="s">
        <v>760</v>
      </c>
      <c r="B36" s="254"/>
      <c r="C36" s="255" t="s">
        <v>744</v>
      </c>
      <c r="D36" s="253" t="s">
        <v>745</v>
      </c>
      <c r="E36" s="252" t="s">
        <v>761</v>
      </c>
      <c r="F36" s="253" t="s">
        <v>236</v>
      </c>
      <c r="G36" s="253" t="s">
        <v>237</v>
      </c>
    </row>
    <row r="37" spans="1:7" ht="15.5">
      <c r="A37" s="253" t="s">
        <v>762</v>
      </c>
      <c r="B37" s="254"/>
      <c r="C37" s="255" t="s">
        <v>744</v>
      </c>
      <c r="D37" s="253" t="s">
        <v>745</v>
      </c>
      <c r="E37" s="252" t="s">
        <v>763</v>
      </c>
      <c r="F37" s="253" t="s">
        <v>242</v>
      </c>
      <c r="G37" s="253" t="s">
        <v>243</v>
      </c>
    </row>
    <row r="38" spans="1:7" ht="15.5">
      <c r="A38" s="253" t="s">
        <v>308</v>
      </c>
      <c r="B38" s="254"/>
      <c r="C38" s="255" t="s">
        <v>744</v>
      </c>
      <c r="D38" s="253" t="s">
        <v>745</v>
      </c>
      <c r="E38" s="252" t="s">
        <v>309</v>
      </c>
      <c r="F38" s="253" t="s">
        <v>236</v>
      </c>
      <c r="G38" s="253" t="s">
        <v>237</v>
      </c>
    </row>
    <row r="39" spans="1:7" ht="15.5">
      <c r="A39" s="253" t="s">
        <v>429</v>
      </c>
      <c r="B39" s="254"/>
      <c r="C39" s="255" t="s">
        <v>744</v>
      </c>
      <c r="D39" s="253" t="s">
        <v>745</v>
      </c>
      <c r="E39" s="252" t="s">
        <v>431</v>
      </c>
      <c r="F39" s="253" t="s">
        <v>250</v>
      </c>
      <c r="G39" s="253" t="s">
        <v>251</v>
      </c>
    </row>
    <row r="40" spans="1:7" ht="15.5">
      <c r="A40" s="253" t="s">
        <v>556</v>
      </c>
      <c r="B40" s="254"/>
      <c r="C40" s="255" t="s">
        <v>744</v>
      </c>
      <c r="D40" s="253" t="s">
        <v>745</v>
      </c>
      <c r="E40" s="252" t="s">
        <v>557</v>
      </c>
      <c r="F40" s="253" t="s">
        <v>242</v>
      </c>
      <c r="G40" s="253" t="s">
        <v>243</v>
      </c>
    </row>
    <row r="41" spans="1:7" ht="15.5">
      <c r="A41" s="253" t="s">
        <v>430</v>
      </c>
      <c r="B41" s="254"/>
      <c r="C41" s="255" t="s">
        <v>744</v>
      </c>
      <c r="D41" s="253" t="s">
        <v>745</v>
      </c>
      <c r="E41" s="252" t="s">
        <v>432</v>
      </c>
      <c r="F41" s="253" t="s">
        <v>250</v>
      </c>
      <c r="G41" s="253" t="s">
        <v>251</v>
      </c>
    </row>
    <row r="42" spans="1:7" ht="15.5">
      <c r="A42" s="253" t="s">
        <v>595</v>
      </c>
      <c r="B42" s="254"/>
      <c r="C42" s="255" t="s">
        <v>744</v>
      </c>
      <c r="D42" s="253" t="s">
        <v>745</v>
      </c>
      <c r="E42" s="252" t="s">
        <v>596</v>
      </c>
      <c r="F42" s="253" t="s">
        <v>242</v>
      </c>
      <c r="G42" s="253" t="s">
        <v>243</v>
      </c>
    </row>
    <row r="43" spans="1:7" ht="15.5">
      <c r="A43" s="253" t="s">
        <v>480</v>
      </c>
      <c r="B43" s="254"/>
      <c r="C43" s="255" t="s">
        <v>744</v>
      </c>
      <c r="D43" s="253" t="s">
        <v>745</v>
      </c>
      <c r="E43" s="252" t="s">
        <v>481</v>
      </c>
      <c r="F43" s="253" t="s">
        <v>250</v>
      </c>
      <c r="G43" s="253" t="s">
        <v>251</v>
      </c>
    </row>
    <row r="44" spans="1:7" ht="15.5">
      <c r="A44" s="253" t="s">
        <v>764</v>
      </c>
      <c r="B44" s="254"/>
      <c r="C44" s="255" t="s">
        <v>744</v>
      </c>
      <c r="D44" s="253" t="s">
        <v>745</v>
      </c>
      <c r="E44" s="252" t="s">
        <v>765</v>
      </c>
      <c r="F44" s="253" t="s">
        <v>250</v>
      </c>
      <c r="G44" s="253" t="s">
        <v>251</v>
      </c>
    </row>
    <row r="45" spans="1:7" ht="15.5">
      <c r="A45" s="253" t="s">
        <v>336</v>
      </c>
      <c r="B45" s="254"/>
      <c r="C45" s="255" t="s">
        <v>744</v>
      </c>
      <c r="D45" s="253" t="s">
        <v>745</v>
      </c>
      <c r="E45" s="252" t="s">
        <v>337</v>
      </c>
      <c r="F45" s="253" t="s">
        <v>242</v>
      </c>
      <c r="G45" s="253" t="s">
        <v>243</v>
      </c>
    </row>
    <row r="46" spans="1:7" ht="15.5">
      <c r="A46" s="253" t="s">
        <v>766</v>
      </c>
      <c r="B46" s="254"/>
      <c r="C46" s="255" t="s">
        <v>744</v>
      </c>
      <c r="D46" s="253" t="s">
        <v>745</v>
      </c>
      <c r="E46" s="252" t="s">
        <v>767</v>
      </c>
      <c r="F46" s="253" t="s">
        <v>250</v>
      </c>
      <c r="G46" s="253" t="s">
        <v>251</v>
      </c>
    </row>
    <row r="47" spans="1:7" ht="15.5">
      <c r="A47" s="253" t="s">
        <v>768</v>
      </c>
      <c r="B47" s="254"/>
      <c r="C47" s="255" t="s">
        <v>744</v>
      </c>
      <c r="D47" s="253" t="s">
        <v>745</v>
      </c>
      <c r="E47" s="252" t="s">
        <v>769</v>
      </c>
      <c r="F47" s="253" t="s">
        <v>250</v>
      </c>
      <c r="G47" s="253" t="s">
        <v>251</v>
      </c>
    </row>
    <row r="48" spans="1:7" ht="15.5">
      <c r="A48" s="253" t="s">
        <v>770</v>
      </c>
      <c r="B48" s="254"/>
      <c r="C48" s="255" t="s">
        <v>744</v>
      </c>
      <c r="D48" s="253" t="s">
        <v>745</v>
      </c>
      <c r="E48" s="252" t="s">
        <v>771</v>
      </c>
      <c r="F48" s="253" t="s">
        <v>250</v>
      </c>
      <c r="G48" s="253" t="s">
        <v>251</v>
      </c>
    </row>
    <row r="49" spans="1:7" ht="15.5">
      <c r="A49" s="253" t="s">
        <v>566</v>
      </c>
      <c r="B49" s="254"/>
      <c r="C49" s="255" t="s">
        <v>744</v>
      </c>
      <c r="D49" s="253" t="s">
        <v>745</v>
      </c>
      <c r="E49" s="252" t="s">
        <v>567</v>
      </c>
      <c r="F49" s="253" t="s">
        <v>242</v>
      </c>
      <c r="G49" s="253" t="s">
        <v>243</v>
      </c>
    </row>
    <row r="50" spans="1:7" ht="15.5">
      <c r="A50" s="253" t="s">
        <v>568</v>
      </c>
      <c r="B50" s="254"/>
      <c r="C50" s="255" t="s">
        <v>744</v>
      </c>
      <c r="D50" s="253" t="s">
        <v>745</v>
      </c>
      <c r="E50" s="252" t="s">
        <v>569</v>
      </c>
      <c r="F50" s="253" t="s">
        <v>242</v>
      </c>
      <c r="G50" s="253" t="s">
        <v>243</v>
      </c>
    </row>
    <row r="51" spans="1:7" ht="15.5">
      <c r="A51" s="253" t="s">
        <v>772</v>
      </c>
      <c r="B51" s="254"/>
      <c r="C51" s="255" t="s">
        <v>744</v>
      </c>
      <c r="D51" s="253" t="s">
        <v>745</v>
      </c>
      <c r="E51" s="252" t="s">
        <v>773</v>
      </c>
      <c r="F51" s="253" t="s">
        <v>242</v>
      </c>
      <c r="G51" s="253" t="s">
        <v>243</v>
      </c>
    </row>
    <row r="52" spans="1:7" ht="15.5">
      <c r="A52" s="253" t="s">
        <v>381</v>
      </c>
      <c r="B52" s="254" t="s">
        <v>369</v>
      </c>
      <c r="C52" s="255" t="s">
        <v>744</v>
      </c>
      <c r="D52" s="253" t="s">
        <v>745</v>
      </c>
      <c r="E52" s="252" t="s">
        <v>382</v>
      </c>
      <c r="F52" s="253" t="s">
        <v>250</v>
      </c>
      <c r="G52" s="253" t="s">
        <v>251</v>
      </c>
    </row>
    <row r="53" spans="1:7" ht="15.5">
      <c r="A53" s="253" t="s">
        <v>384</v>
      </c>
      <c r="B53" s="254" t="s">
        <v>369</v>
      </c>
      <c r="C53" s="255" t="s">
        <v>744</v>
      </c>
      <c r="D53" s="253" t="s">
        <v>745</v>
      </c>
      <c r="E53" s="252" t="s">
        <v>385</v>
      </c>
      <c r="F53" s="253" t="s">
        <v>250</v>
      </c>
      <c r="G53" s="253" t="s">
        <v>251</v>
      </c>
    </row>
    <row r="54" spans="1:7" ht="15.5">
      <c r="A54" s="253" t="s">
        <v>387</v>
      </c>
      <c r="B54" s="254" t="s">
        <v>369</v>
      </c>
      <c r="C54" s="255" t="s">
        <v>744</v>
      </c>
      <c r="D54" s="253" t="s">
        <v>745</v>
      </c>
      <c r="E54" s="252" t="s">
        <v>388</v>
      </c>
      <c r="F54" s="253" t="s">
        <v>250</v>
      </c>
      <c r="G54" s="253" t="s">
        <v>251</v>
      </c>
    </row>
    <row r="55" spans="1:7" ht="15.5">
      <c r="A55" s="253" t="s">
        <v>774</v>
      </c>
      <c r="B55" s="254"/>
      <c r="C55" s="255" t="s">
        <v>744</v>
      </c>
      <c r="D55" s="253" t="s">
        <v>745</v>
      </c>
      <c r="E55" s="252" t="s">
        <v>775</v>
      </c>
      <c r="F55" s="253" t="s">
        <v>250</v>
      </c>
      <c r="G55" s="253" t="s">
        <v>251</v>
      </c>
    </row>
    <row r="56" spans="1:7" ht="15.5">
      <c r="A56" s="253" t="s">
        <v>734</v>
      </c>
      <c r="B56" s="254"/>
      <c r="C56" s="255" t="s">
        <v>744</v>
      </c>
      <c r="D56" s="253" t="s">
        <v>745</v>
      </c>
      <c r="E56" s="252" t="s">
        <v>735</v>
      </c>
      <c r="F56" s="249" t="s">
        <v>250</v>
      </c>
      <c r="G56" s="253" t="s">
        <v>251</v>
      </c>
    </row>
    <row r="57" spans="1:7" ht="15.5">
      <c r="A57" s="253" t="s">
        <v>390</v>
      </c>
      <c r="B57" s="254" t="s">
        <v>369</v>
      </c>
      <c r="C57" s="255" t="s">
        <v>744</v>
      </c>
      <c r="D57" s="253" t="s">
        <v>745</v>
      </c>
      <c r="E57" s="252" t="s">
        <v>391</v>
      </c>
      <c r="F57" s="249" t="s">
        <v>250</v>
      </c>
      <c r="G57" s="253" t="s">
        <v>251</v>
      </c>
    </row>
    <row r="58" spans="1:7" ht="15.5">
      <c r="A58" s="253" t="s">
        <v>776</v>
      </c>
      <c r="B58" s="254"/>
      <c r="C58" s="255" t="s">
        <v>744</v>
      </c>
      <c r="D58" s="253" t="s">
        <v>745</v>
      </c>
      <c r="E58" s="252" t="s">
        <v>777</v>
      </c>
      <c r="F58" s="253" t="s">
        <v>250</v>
      </c>
      <c r="G58" s="253" t="s">
        <v>251</v>
      </c>
    </row>
    <row r="59" spans="1:7" ht="15.5">
      <c r="A59" s="253" t="s">
        <v>578</v>
      </c>
      <c r="B59" s="254"/>
      <c r="C59" s="255" t="s">
        <v>744</v>
      </c>
      <c r="D59" s="253" t="s">
        <v>745</v>
      </c>
      <c r="E59" s="252" t="s">
        <v>579</v>
      </c>
      <c r="F59" s="253" t="s">
        <v>250</v>
      </c>
      <c r="G59" s="253" t="s">
        <v>251</v>
      </c>
    </row>
    <row r="60" spans="1:7" ht="15.5">
      <c r="A60" s="253" t="s">
        <v>736</v>
      </c>
      <c r="B60" s="254"/>
      <c r="C60" s="255" t="s">
        <v>744</v>
      </c>
      <c r="D60" s="253" t="s">
        <v>745</v>
      </c>
      <c r="E60" s="252" t="s">
        <v>737</v>
      </c>
      <c r="F60" s="253" t="s">
        <v>250</v>
      </c>
      <c r="G60" s="253" t="s">
        <v>251</v>
      </c>
    </row>
    <row r="61" spans="1:7" ht="15.5">
      <c r="A61" s="253" t="s">
        <v>778</v>
      </c>
      <c r="B61" s="254"/>
      <c r="C61" s="255" t="s">
        <v>744</v>
      </c>
      <c r="D61" s="253" t="s">
        <v>745</v>
      </c>
      <c r="E61" s="252" t="s">
        <v>779</v>
      </c>
      <c r="F61" s="253" t="s">
        <v>242</v>
      </c>
      <c r="G61" s="253" t="s">
        <v>243</v>
      </c>
    </row>
    <row r="62" spans="1:7" ht="15.5">
      <c r="A62" s="253" t="s">
        <v>780</v>
      </c>
      <c r="B62" s="254"/>
      <c r="C62" s="255" t="s">
        <v>744</v>
      </c>
      <c r="D62" s="253" t="s">
        <v>745</v>
      </c>
      <c r="E62" s="252" t="s">
        <v>781</v>
      </c>
      <c r="F62" s="253" t="s">
        <v>250</v>
      </c>
      <c r="G62" s="253" t="s">
        <v>251</v>
      </c>
    </row>
    <row r="63" spans="1:7" ht="15.5">
      <c r="A63" s="253" t="s">
        <v>482</v>
      </c>
      <c r="B63" s="254"/>
      <c r="C63" s="255" t="s">
        <v>744</v>
      </c>
      <c r="D63" s="253" t="s">
        <v>745</v>
      </c>
      <c r="E63" s="252" t="s">
        <v>483</v>
      </c>
      <c r="F63" s="253" t="s">
        <v>250</v>
      </c>
      <c r="G63" s="253" t="s">
        <v>251</v>
      </c>
    </row>
    <row r="64" spans="1:7" ht="15.5">
      <c r="A64" s="253" t="s">
        <v>476</v>
      </c>
      <c r="B64" s="254"/>
      <c r="C64" s="255" t="s">
        <v>744</v>
      </c>
      <c r="D64" s="253" t="s">
        <v>745</v>
      </c>
      <c r="E64" s="252" t="s">
        <v>484</v>
      </c>
      <c r="F64" s="253" t="s">
        <v>250</v>
      </c>
      <c r="G64" s="253" t="s">
        <v>251</v>
      </c>
    </row>
    <row r="65" spans="1:7" ht="15.5">
      <c r="A65" s="253" t="s">
        <v>485</v>
      </c>
      <c r="B65" s="254"/>
      <c r="C65" s="255" t="s">
        <v>744</v>
      </c>
      <c r="D65" s="253" t="s">
        <v>745</v>
      </c>
      <c r="E65" s="252" t="s">
        <v>486</v>
      </c>
      <c r="F65" s="253" t="s">
        <v>250</v>
      </c>
      <c r="G65" s="253" t="s">
        <v>251</v>
      </c>
    </row>
    <row r="66" spans="1:7" ht="15.5">
      <c r="A66" s="253" t="s">
        <v>782</v>
      </c>
      <c r="B66" s="254"/>
      <c r="C66" s="255" t="s">
        <v>263</v>
      </c>
      <c r="D66" s="253" t="s">
        <v>745</v>
      </c>
      <c r="E66" s="252" t="s">
        <v>783</v>
      </c>
      <c r="F66" s="253" t="s">
        <v>236</v>
      </c>
      <c r="G66" s="253" t="s">
        <v>237</v>
      </c>
    </row>
    <row r="67" spans="1:7" ht="15.5">
      <c r="A67" s="253" t="s">
        <v>244</v>
      </c>
      <c r="B67" s="254"/>
      <c r="C67" s="255" t="s">
        <v>263</v>
      </c>
      <c r="D67" s="253" t="s">
        <v>745</v>
      </c>
      <c r="E67" s="252" t="s">
        <v>245</v>
      </c>
      <c r="F67" s="253" t="s">
        <v>236</v>
      </c>
      <c r="G67" s="253" t="s">
        <v>237</v>
      </c>
    </row>
    <row r="68" spans="1:7" ht="15.5">
      <c r="A68" s="253" t="s">
        <v>234</v>
      </c>
      <c r="B68" s="254"/>
      <c r="C68" s="255" t="s">
        <v>263</v>
      </c>
      <c r="D68" s="253" t="s">
        <v>745</v>
      </c>
      <c r="E68" s="252" t="s">
        <v>235</v>
      </c>
      <c r="F68" s="253" t="s">
        <v>236</v>
      </c>
      <c r="G68" s="253" t="s">
        <v>237</v>
      </c>
    </row>
    <row r="69" spans="1:7" ht="15.5">
      <c r="A69" s="253" t="s">
        <v>260</v>
      </c>
      <c r="B69" s="254"/>
      <c r="C69" s="255" t="s">
        <v>263</v>
      </c>
      <c r="D69" s="253" t="s">
        <v>745</v>
      </c>
      <c r="E69" s="252" t="s">
        <v>261</v>
      </c>
      <c r="F69" s="253" t="s">
        <v>262</v>
      </c>
      <c r="G69" s="253" t="s">
        <v>263</v>
      </c>
    </row>
    <row r="70" spans="1:7" ht="15.5">
      <c r="A70" s="253" t="s">
        <v>647</v>
      </c>
      <c r="B70" s="254" t="s">
        <v>645</v>
      </c>
      <c r="C70" s="255" t="s">
        <v>263</v>
      </c>
      <c r="D70" s="253" t="s">
        <v>745</v>
      </c>
      <c r="E70" s="252" t="s">
        <v>648</v>
      </c>
      <c r="F70" s="253" t="s">
        <v>236</v>
      </c>
      <c r="G70" s="253" t="s">
        <v>237</v>
      </c>
    </row>
    <row r="71" spans="1:7" ht="15.5">
      <c r="A71" s="253" t="s">
        <v>530</v>
      </c>
      <c r="B71" s="254"/>
      <c r="C71" s="255" t="s">
        <v>263</v>
      </c>
      <c r="D71" s="253" t="s">
        <v>745</v>
      </c>
      <c r="E71" s="252" t="s">
        <v>531</v>
      </c>
      <c r="F71" s="253" t="s">
        <v>262</v>
      </c>
      <c r="G71" s="253" t="s">
        <v>263</v>
      </c>
    </row>
    <row r="72" spans="1:7" ht="15.5">
      <c r="A72" s="253" t="s">
        <v>258</v>
      </c>
      <c r="B72" s="254"/>
      <c r="C72" s="255" t="s">
        <v>263</v>
      </c>
      <c r="D72" s="253" t="s">
        <v>745</v>
      </c>
      <c r="E72" s="252" t="s">
        <v>259</v>
      </c>
      <c r="F72" s="253" t="s">
        <v>236</v>
      </c>
      <c r="G72" s="253" t="s">
        <v>237</v>
      </c>
    </row>
    <row r="73" spans="1:7" ht="15.5">
      <c r="A73" s="253" t="s">
        <v>266</v>
      </c>
      <c r="B73" s="254"/>
      <c r="C73" s="255" t="s">
        <v>263</v>
      </c>
      <c r="D73" s="253" t="s">
        <v>745</v>
      </c>
      <c r="E73" s="252" t="s">
        <v>267</v>
      </c>
      <c r="F73" s="253" t="s">
        <v>236</v>
      </c>
      <c r="G73" s="253" t="s">
        <v>237</v>
      </c>
    </row>
    <row r="74" spans="1:7" ht="15.5">
      <c r="A74" s="253" t="s">
        <v>784</v>
      </c>
      <c r="B74" s="254"/>
      <c r="C74" s="255" t="s">
        <v>263</v>
      </c>
      <c r="D74" s="253" t="s">
        <v>745</v>
      </c>
      <c r="E74" s="252" t="s">
        <v>785</v>
      </c>
      <c r="F74" s="253" t="s">
        <v>262</v>
      </c>
      <c r="G74" s="253" t="s">
        <v>263</v>
      </c>
    </row>
    <row r="75" spans="1:7" ht="15.5">
      <c r="A75" s="253" t="s">
        <v>786</v>
      </c>
      <c r="B75" s="254" t="s">
        <v>787</v>
      </c>
      <c r="C75" s="255" t="s">
        <v>263</v>
      </c>
      <c r="D75" s="253" t="s">
        <v>745</v>
      </c>
      <c r="E75" s="252" t="s">
        <v>788</v>
      </c>
      <c r="F75" s="253" t="s">
        <v>236</v>
      </c>
      <c r="G75" s="253" t="s">
        <v>237</v>
      </c>
    </row>
    <row r="76" spans="1:7" ht="15.5">
      <c r="A76" s="253" t="s">
        <v>649</v>
      </c>
      <c r="B76" s="254" t="s">
        <v>645</v>
      </c>
      <c r="C76" s="255" t="s">
        <v>263</v>
      </c>
      <c r="D76" s="253" t="s">
        <v>745</v>
      </c>
      <c r="E76" s="252" t="s">
        <v>650</v>
      </c>
      <c r="F76" s="253" t="s">
        <v>236</v>
      </c>
      <c r="G76" s="253" t="s">
        <v>237</v>
      </c>
    </row>
    <row r="77" spans="1:7" ht="15.5">
      <c r="A77" s="253" t="s">
        <v>789</v>
      </c>
      <c r="B77" s="254"/>
      <c r="C77" s="255" t="s">
        <v>263</v>
      </c>
      <c r="D77" s="253" t="s">
        <v>745</v>
      </c>
      <c r="E77" s="252" t="s">
        <v>790</v>
      </c>
      <c r="F77" s="253" t="s">
        <v>262</v>
      </c>
      <c r="G77" s="253" t="s">
        <v>263</v>
      </c>
    </row>
    <row r="78" spans="1:7" ht="15.5">
      <c r="A78" s="253" t="s">
        <v>282</v>
      </c>
      <c r="B78" s="254"/>
      <c r="C78" s="255" t="s">
        <v>263</v>
      </c>
      <c r="D78" s="253" t="s">
        <v>745</v>
      </c>
      <c r="E78" s="252" t="s">
        <v>283</v>
      </c>
      <c r="F78" s="253" t="s">
        <v>236</v>
      </c>
      <c r="G78" s="253" t="s">
        <v>237</v>
      </c>
    </row>
    <row r="79" spans="1:7" ht="15.5">
      <c r="A79" s="253" t="s">
        <v>791</v>
      </c>
      <c r="B79" s="254"/>
      <c r="C79" s="255" t="s">
        <v>263</v>
      </c>
      <c r="D79" s="253" t="s">
        <v>745</v>
      </c>
      <c r="E79" s="252" t="s">
        <v>792</v>
      </c>
      <c r="F79" s="253" t="s">
        <v>262</v>
      </c>
      <c r="G79" s="253" t="s">
        <v>263</v>
      </c>
    </row>
    <row r="80" spans="1:7" ht="15.5">
      <c r="A80" s="253" t="s">
        <v>548</v>
      </c>
      <c r="B80" s="254"/>
      <c r="C80" s="255" t="s">
        <v>263</v>
      </c>
      <c r="D80" s="253" t="s">
        <v>745</v>
      </c>
      <c r="E80" s="252" t="s">
        <v>549</v>
      </c>
      <c r="F80" s="253" t="s">
        <v>262</v>
      </c>
      <c r="G80" s="253" t="s">
        <v>263</v>
      </c>
    </row>
    <row r="81" spans="1:7" ht="15.5">
      <c r="A81" s="253" t="s">
        <v>552</v>
      </c>
      <c r="B81" s="254"/>
      <c r="C81" s="255" t="s">
        <v>263</v>
      </c>
      <c r="D81" s="253" t="s">
        <v>745</v>
      </c>
      <c r="E81" s="252" t="s">
        <v>553</v>
      </c>
      <c r="F81" s="253" t="s">
        <v>262</v>
      </c>
      <c r="G81" s="253" t="s">
        <v>263</v>
      </c>
    </row>
    <row r="82" spans="1:7" ht="15.5">
      <c r="A82" s="253" t="s">
        <v>793</v>
      </c>
      <c r="B82" s="254"/>
      <c r="C82" s="255" t="s">
        <v>263</v>
      </c>
      <c r="D82" s="253" t="s">
        <v>745</v>
      </c>
      <c r="E82" s="252" t="s">
        <v>794</v>
      </c>
      <c r="F82" s="253" t="s">
        <v>262</v>
      </c>
      <c r="G82" s="253" t="s">
        <v>263</v>
      </c>
    </row>
    <row r="83" spans="1:7" ht="15.5">
      <c r="A83" s="253" t="s">
        <v>795</v>
      </c>
      <c r="B83" s="254" t="s">
        <v>787</v>
      </c>
      <c r="C83" s="255" t="s">
        <v>263</v>
      </c>
      <c r="D83" s="253" t="s">
        <v>745</v>
      </c>
      <c r="E83" s="252" t="s">
        <v>796</v>
      </c>
      <c r="F83" s="253" t="s">
        <v>236</v>
      </c>
      <c r="G83" s="253" t="s">
        <v>237</v>
      </c>
    </row>
    <row r="84" spans="1:7" ht="15.5">
      <c r="A84" s="253" t="s">
        <v>797</v>
      </c>
      <c r="B84" s="254" t="s">
        <v>787</v>
      </c>
      <c r="C84" s="255" t="s">
        <v>263</v>
      </c>
      <c r="D84" s="253" t="s">
        <v>745</v>
      </c>
      <c r="E84" s="252" t="s">
        <v>798</v>
      </c>
      <c r="F84" s="253" t="s">
        <v>236</v>
      </c>
      <c r="G84" s="253" t="s">
        <v>237</v>
      </c>
    </row>
    <row r="85" spans="1:7" ht="15.5">
      <c r="A85" s="253" t="s">
        <v>799</v>
      </c>
      <c r="B85" s="254" t="s">
        <v>787</v>
      </c>
      <c r="C85" s="255" t="s">
        <v>263</v>
      </c>
      <c r="D85" s="253" t="s">
        <v>745</v>
      </c>
      <c r="E85" s="252" t="s">
        <v>800</v>
      </c>
      <c r="F85" s="253" t="s">
        <v>236</v>
      </c>
      <c r="G85" s="253" t="s">
        <v>237</v>
      </c>
    </row>
    <row r="86" spans="1:7" ht="15.5">
      <c r="A86" s="253" t="s">
        <v>651</v>
      </c>
      <c r="B86" s="254" t="s">
        <v>645</v>
      </c>
      <c r="C86" s="255" t="s">
        <v>263</v>
      </c>
      <c r="D86" s="253" t="s">
        <v>745</v>
      </c>
      <c r="E86" s="252" t="s">
        <v>652</v>
      </c>
      <c r="F86" s="253" t="s">
        <v>236</v>
      </c>
      <c r="G86" s="253" t="s">
        <v>237</v>
      </c>
    </row>
    <row r="87" spans="1:7" ht="15.5">
      <c r="A87" s="253" t="s">
        <v>801</v>
      </c>
      <c r="B87" s="254"/>
      <c r="C87" s="255" t="s">
        <v>263</v>
      </c>
      <c r="D87" s="253" t="s">
        <v>745</v>
      </c>
      <c r="E87" s="252" t="s">
        <v>802</v>
      </c>
      <c r="F87" s="253" t="s">
        <v>236</v>
      </c>
      <c r="G87" s="253" t="s">
        <v>237</v>
      </c>
    </row>
    <row r="88" spans="1:7" ht="15.5">
      <c r="A88" s="253" t="s">
        <v>570</v>
      </c>
      <c r="B88" s="254"/>
      <c r="C88" s="255" t="s">
        <v>263</v>
      </c>
      <c r="D88" s="253" t="s">
        <v>745</v>
      </c>
      <c r="E88" s="252" t="s">
        <v>571</v>
      </c>
      <c r="F88" s="253" t="s">
        <v>262</v>
      </c>
      <c r="G88" s="253" t="s">
        <v>263</v>
      </c>
    </row>
    <row r="89" spans="1:7" ht="15.5">
      <c r="A89" s="253" t="s">
        <v>803</v>
      </c>
      <c r="B89" s="254"/>
      <c r="C89" s="255" t="s">
        <v>263</v>
      </c>
      <c r="D89" s="253" t="s">
        <v>745</v>
      </c>
      <c r="E89" s="252" t="s">
        <v>804</v>
      </c>
      <c r="F89" s="253" t="s">
        <v>262</v>
      </c>
      <c r="G89" s="253" t="s">
        <v>263</v>
      </c>
    </row>
    <row r="90" spans="1:7" ht="15.5">
      <c r="A90" s="253" t="s">
        <v>805</v>
      </c>
      <c r="B90" s="254"/>
      <c r="C90" s="255" t="s">
        <v>263</v>
      </c>
      <c r="D90" s="253" t="s">
        <v>745</v>
      </c>
      <c r="E90" s="252" t="s">
        <v>806</v>
      </c>
      <c r="F90" s="253" t="s">
        <v>262</v>
      </c>
      <c r="G90" s="253" t="s">
        <v>263</v>
      </c>
    </row>
    <row r="91" spans="1:7" ht="15.5">
      <c r="A91" s="253" t="s">
        <v>807</v>
      </c>
      <c r="B91" s="254"/>
      <c r="C91" s="255" t="s">
        <v>263</v>
      </c>
      <c r="D91" s="253" t="s">
        <v>745</v>
      </c>
      <c r="E91" s="256" t="s">
        <v>808</v>
      </c>
      <c r="F91" s="257" t="s">
        <v>236</v>
      </c>
      <c r="G91" s="257" t="s">
        <v>237</v>
      </c>
    </row>
    <row r="92" spans="1:7" ht="15.5">
      <c r="A92" s="253" t="s">
        <v>645</v>
      </c>
      <c r="B92" s="254" t="s">
        <v>645</v>
      </c>
      <c r="C92" s="255" t="s">
        <v>263</v>
      </c>
      <c r="D92" s="253" t="s">
        <v>745</v>
      </c>
      <c r="E92" s="256" t="s">
        <v>646</v>
      </c>
      <c r="F92" s="257" t="s">
        <v>236</v>
      </c>
      <c r="G92" s="257" t="s">
        <v>237</v>
      </c>
    </row>
    <row r="93" spans="1:7" ht="15.5">
      <c r="A93" s="253" t="s">
        <v>809</v>
      </c>
      <c r="B93" s="254" t="s">
        <v>810</v>
      </c>
      <c r="C93" s="255" t="s">
        <v>271</v>
      </c>
      <c r="D93" s="253" t="s">
        <v>745</v>
      </c>
      <c r="E93" s="252" t="s">
        <v>811</v>
      </c>
      <c r="F93" s="253" t="s">
        <v>270</v>
      </c>
      <c r="G93" s="253" t="s">
        <v>271</v>
      </c>
    </row>
    <row r="94" spans="1:7" ht="15.5">
      <c r="A94" s="253" t="s">
        <v>812</v>
      </c>
      <c r="B94" s="254" t="s">
        <v>810</v>
      </c>
      <c r="C94" s="255" t="s">
        <v>271</v>
      </c>
      <c r="D94" s="253" t="s">
        <v>745</v>
      </c>
      <c r="E94" s="252" t="s">
        <v>813</v>
      </c>
      <c r="F94" s="253" t="s">
        <v>270</v>
      </c>
      <c r="G94" s="253" t="s">
        <v>271</v>
      </c>
    </row>
    <row r="95" spans="1:7" ht="15.5">
      <c r="A95" s="253" t="s">
        <v>597</v>
      </c>
      <c r="B95" s="254" t="s">
        <v>814</v>
      </c>
      <c r="C95" s="255" t="s">
        <v>271</v>
      </c>
      <c r="D95" s="253" t="s">
        <v>745</v>
      </c>
      <c r="E95" s="256" t="s">
        <v>599</v>
      </c>
      <c r="F95" s="257" t="s">
        <v>270</v>
      </c>
      <c r="G95" s="257" t="s">
        <v>271</v>
      </c>
    </row>
    <row r="96" spans="1:7" ht="15.5">
      <c r="A96" s="253" t="s">
        <v>598</v>
      </c>
      <c r="B96" s="254" t="s">
        <v>814</v>
      </c>
      <c r="C96" s="255" t="s">
        <v>271</v>
      </c>
      <c r="D96" s="253" t="s">
        <v>745</v>
      </c>
      <c r="E96" s="256" t="s">
        <v>600</v>
      </c>
      <c r="F96" s="257" t="s">
        <v>270</v>
      </c>
      <c r="G96" s="257" t="s">
        <v>271</v>
      </c>
    </row>
    <row r="97" spans="1:7" ht="15.5">
      <c r="A97" s="253" t="s">
        <v>339</v>
      </c>
      <c r="B97" s="254" t="s">
        <v>815</v>
      </c>
      <c r="C97" s="255" t="s">
        <v>271</v>
      </c>
      <c r="D97" s="253" t="s">
        <v>745</v>
      </c>
      <c r="E97" s="256" t="s">
        <v>341</v>
      </c>
      <c r="F97" s="257" t="s">
        <v>270</v>
      </c>
      <c r="G97" s="257" t="s">
        <v>271</v>
      </c>
    </row>
    <row r="98" spans="1:7" ht="15.5">
      <c r="A98" s="253" t="s">
        <v>601</v>
      </c>
      <c r="B98" s="254" t="s">
        <v>814</v>
      </c>
      <c r="C98" s="255" t="s">
        <v>271</v>
      </c>
      <c r="D98" s="253" t="s">
        <v>745</v>
      </c>
      <c r="E98" s="256" t="s">
        <v>602</v>
      </c>
      <c r="F98" s="257" t="s">
        <v>270</v>
      </c>
      <c r="G98" s="257" t="s">
        <v>271</v>
      </c>
    </row>
    <row r="99" spans="1:7" ht="15.5">
      <c r="A99" s="253" t="s">
        <v>343</v>
      </c>
      <c r="B99" s="254" t="s">
        <v>815</v>
      </c>
      <c r="C99" s="255" t="s">
        <v>271</v>
      </c>
      <c r="D99" s="253" t="s">
        <v>745</v>
      </c>
      <c r="E99" s="256" t="s">
        <v>344</v>
      </c>
      <c r="F99" s="257" t="s">
        <v>270</v>
      </c>
      <c r="G99" s="257" t="s">
        <v>271</v>
      </c>
    </row>
    <row r="100" spans="1:7" ht="15.5">
      <c r="A100" s="253" t="s">
        <v>816</v>
      </c>
      <c r="B100" s="254" t="s">
        <v>810</v>
      </c>
      <c r="C100" s="255" t="s">
        <v>271</v>
      </c>
      <c r="D100" s="253" t="s">
        <v>745</v>
      </c>
      <c r="E100" s="256" t="s">
        <v>817</v>
      </c>
      <c r="F100" s="257" t="s">
        <v>270</v>
      </c>
      <c r="G100" s="257" t="s">
        <v>271</v>
      </c>
    </row>
    <row r="101" spans="1:7" ht="15.5">
      <c r="A101" s="253" t="s">
        <v>520</v>
      </c>
      <c r="B101" s="254" t="s">
        <v>818</v>
      </c>
      <c r="C101" s="255" t="s">
        <v>271</v>
      </c>
      <c r="D101" s="253" t="s">
        <v>745</v>
      </c>
      <c r="E101" s="256" t="s">
        <v>521</v>
      </c>
      <c r="F101" s="257" t="s">
        <v>270</v>
      </c>
      <c r="G101" s="257" t="s">
        <v>271</v>
      </c>
    </row>
    <row r="102" spans="1:7" ht="15.5">
      <c r="A102" s="253" t="s">
        <v>522</v>
      </c>
      <c r="B102" s="254" t="s">
        <v>818</v>
      </c>
      <c r="C102" s="255" t="s">
        <v>271</v>
      </c>
      <c r="D102" s="253" t="s">
        <v>745</v>
      </c>
      <c r="E102" s="256" t="s">
        <v>523</v>
      </c>
      <c r="F102" s="257" t="s">
        <v>270</v>
      </c>
      <c r="G102" s="257" t="s">
        <v>271</v>
      </c>
    </row>
    <row r="103" spans="1:7" ht="15.5">
      <c r="A103" s="253" t="s">
        <v>603</v>
      </c>
      <c r="B103" s="254" t="s">
        <v>814</v>
      </c>
      <c r="C103" s="255" t="s">
        <v>271</v>
      </c>
      <c r="D103" s="253" t="s">
        <v>745</v>
      </c>
      <c r="E103" s="256" t="s">
        <v>604</v>
      </c>
      <c r="F103" s="257" t="s">
        <v>270</v>
      </c>
      <c r="G103" s="257" t="s">
        <v>271</v>
      </c>
    </row>
    <row r="104" spans="1:7" ht="15.5">
      <c r="A104" s="253" t="s">
        <v>819</v>
      </c>
      <c r="B104" s="254" t="s">
        <v>810</v>
      </c>
      <c r="C104" s="255" t="s">
        <v>271</v>
      </c>
      <c r="D104" s="253" t="s">
        <v>745</v>
      </c>
      <c r="E104" s="256" t="s">
        <v>820</v>
      </c>
      <c r="F104" s="257" t="s">
        <v>270</v>
      </c>
      <c r="G104" s="257" t="s">
        <v>271</v>
      </c>
    </row>
    <row r="105" spans="1:7" ht="15.5">
      <c r="A105" s="253" t="s">
        <v>268</v>
      </c>
      <c r="B105" s="254" t="s">
        <v>810</v>
      </c>
      <c r="C105" s="255" t="s">
        <v>271</v>
      </c>
      <c r="D105" s="253" t="s">
        <v>745</v>
      </c>
      <c r="E105" s="256" t="s">
        <v>269</v>
      </c>
      <c r="F105" s="257" t="s">
        <v>270</v>
      </c>
      <c r="G105" s="257" t="s">
        <v>271</v>
      </c>
    </row>
    <row r="106" spans="1:7" ht="15.5">
      <c r="A106" s="253" t="s">
        <v>605</v>
      </c>
      <c r="B106" s="254" t="s">
        <v>814</v>
      </c>
      <c r="C106" s="255" t="s">
        <v>271</v>
      </c>
      <c r="D106" s="253" t="s">
        <v>745</v>
      </c>
      <c r="E106" s="256" t="s">
        <v>606</v>
      </c>
      <c r="F106" s="257" t="s">
        <v>270</v>
      </c>
      <c r="G106" s="257" t="s">
        <v>271</v>
      </c>
    </row>
    <row r="107" spans="1:7" ht="15.5">
      <c r="A107" s="253" t="s">
        <v>821</v>
      </c>
      <c r="B107" s="254" t="s">
        <v>822</v>
      </c>
      <c r="C107" s="255" t="s">
        <v>271</v>
      </c>
      <c r="D107" s="253" t="s">
        <v>745</v>
      </c>
      <c r="E107" s="256" t="s">
        <v>823</v>
      </c>
      <c r="F107" s="257" t="s">
        <v>270</v>
      </c>
      <c r="G107" s="257" t="s">
        <v>271</v>
      </c>
    </row>
    <row r="108" spans="1:7" ht="15.5">
      <c r="A108" s="253" t="s">
        <v>607</v>
      </c>
      <c r="B108" s="254" t="s">
        <v>814</v>
      </c>
      <c r="C108" s="255" t="s">
        <v>271</v>
      </c>
      <c r="D108" s="253" t="s">
        <v>745</v>
      </c>
      <c r="E108" s="256" t="s">
        <v>608</v>
      </c>
      <c r="F108" s="257" t="s">
        <v>270</v>
      </c>
      <c r="G108" s="257" t="s">
        <v>271</v>
      </c>
    </row>
    <row r="109" spans="1:7" ht="15.5">
      <c r="A109" s="253" t="s">
        <v>683</v>
      </c>
      <c r="B109" s="254" t="s">
        <v>822</v>
      </c>
      <c r="C109" s="255" t="s">
        <v>271</v>
      </c>
      <c r="D109" s="253" t="s">
        <v>745</v>
      </c>
      <c r="E109" s="256" t="s">
        <v>685</v>
      </c>
      <c r="F109" s="257" t="s">
        <v>270</v>
      </c>
      <c r="G109" s="257" t="s">
        <v>271</v>
      </c>
    </row>
    <row r="110" spans="1:7" ht="15.5">
      <c r="A110" s="253" t="s">
        <v>609</v>
      </c>
      <c r="B110" s="254" t="s">
        <v>814</v>
      </c>
      <c r="C110" s="255" t="s">
        <v>271</v>
      </c>
      <c r="D110" s="253" t="s">
        <v>745</v>
      </c>
      <c r="E110" s="256" t="s">
        <v>610</v>
      </c>
      <c r="F110" s="257" t="s">
        <v>270</v>
      </c>
      <c r="G110" s="257" t="s">
        <v>271</v>
      </c>
    </row>
    <row r="111" spans="1:7" ht="15.5">
      <c r="A111" s="253" t="s">
        <v>684</v>
      </c>
      <c r="B111" s="254" t="s">
        <v>822</v>
      </c>
      <c r="C111" s="255" t="s">
        <v>271</v>
      </c>
      <c r="D111" s="253" t="s">
        <v>745</v>
      </c>
      <c r="E111" s="256" t="s">
        <v>686</v>
      </c>
      <c r="F111" s="257" t="s">
        <v>270</v>
      </c>
      <c r="G111" s="257" t="s">
        <v>271</v>
      </c>
    </row>
    <row r="112" spans="1:7" ht="15.5">
      <c r="A112" s="253" t="s">
        <v>300</v>
      </c>
      <c r="B112" s="254" t="s">
        <v>815</v>
      </c>
      <c r="C112" s="255" t="s">
        <v>271</v>
      </c>
      <c r="D112" s="253" t="s">
        <v>745</v>
      </c>
      <c r="E112" s="256" t="s">
        <v>301</v>
      </c>
      <c r="F112" s="257" t="s">
        <v>270</v>
      </c>
      <c r="G112" s="257" t="s">
        <v>271</v>
      </c>
    </row>
    <row r="113" spans="1:7" ht="15.5">
      <c r="A113" s="253" t="s">
        <v>347</v>
      </c>
      <c r="B113" s="254" t="s">
        <v>815</v>
      </c>
      <c r="C113" s="255" t="s">
        <v>271</v>
      </c>
      <c r="D113" s="253" t="s">
        <v>745</v>
      </c>
      <c r="E113" s="252" t="s">
        <v>348</v>
      </c>
      <c r="F113" s="253" t="s">
        <v>270</v>
      </c>
      <c r="G113" s="253" t="s">
        <v>271</v>
      </c>
    </row>
    <row r="114" spans="1:7" ht="15.5">
      <c r="A114" s="253" t="s">
        <v>611</v>
      </c>
      <c r="B114" s="254" t="s">
        <v>814</v>
      </c>
      <c r="C114" s="255" t="s">
        <v>271</v>
      </c>
      <c r="D114" s="253" t="s">
        <v>745</v>
      </c>
      <c r="E114" s="252" t="s">
        <v>612</v>
      </c>
      <c r="F114" s="253" t="s">
        <v>270</v>
      </c>
      <c r="G114" s="253" t="s">
        <v>271</v>
      </c>
    </row>
    <row r="115" spans="1:7" ht="15.5">
      <c r="A115" s="253" t="s">
        <v>613</v>
      </c>
      <c r="B115" s="254" t="s">
        <v>814</v>
      </c>
      <c r="C115" s="255" t="s">
        <v>271</v>
      </c>
      <c r="D115" s="253" t="s">
        <v>745</v>
      </c>
      <c r="E115" s="252" t="s">
        <v>614</v>
      </c>
      <c r="F115" s="253" t="s">
        <v>270</v>
      </c>
      <c r="G115" s="253" t="s">
        <v>271</v>
      </c>
    </row>
    <row r="116" spans="1:7" ht="15.5">
      <c r="A116" s="253" t="s">
        <v>621</v>
      </c>
      <c r="B116" s="254" t="s">
        <v>814</v>
      </c>
      <c r="C116" s="255" t="s">
        <v>271</v>
      </c>
      <c r="D116" s="253" t="s">
        <v>745</v>
      </c>
      <c r="E116" s="252" t="s">
        <v>622</v>
      </c>
      <c r="F116" s="253" t="s">
        <v>270</v>
      </c>
      <c r="G116" s="253" t="s">
        <v>271</v>
      </c>
    </row>
    <row r="117" spans="1:7" ht="15.5">
      <c r="A117" s="253" t="s">
        <v>350</v>
      </c>
      <c r="B117" s="254" t="s">
        <v>815</v>
      </c>
      <c r="C117" s="255" t="s">
        <v>271</v>
      </c>
      <c r="D117" s="253" t="s">
        <v>745</v>
      </c>
      <c r="E117" s="252" t="s">
        <v>351</v>
      </c>
      <c r="F117" s="253" t="s">
        <v>270</v>
      </c>
      <c r="G117" s="253" t="s">
        <v>271</v>
      </c>
    </row>
    <row r="118" spans="1:7" ht="15.5">
      <c r="A118" s="253" t="s">
        <v>615</v>
      </c>
      <c r="B118" s="254" t="s">
        <v>814</v>
      </c>
      <c r="C118" s="255" t="s">
        <v>271</v>
      </c>
      <c r="D118" s="253" t="s">
        <v>745</v>
      </c>
      <c r="E118" s="252" t="s">
        <v>616</v>
      </c>
      <c r="F118" s="253" t="s">
        <v>270</v>
      </c>
      <c r="G118" s="253" t="s">
        <v>271</v>
      </c>
    </row>
    <row r="119" spans="1:7" ht="15.5">
      <c r="A119" s="253" t="s">
        <v>353</v>
      </c>
      <c r="B119" s="254" t="s">
        <v>815</v>
      </c>
      <c r="C119" s="255" t="s">
        <v>271</v>
      </c>
      <c r="D119" s="253" t="s">
        <v>745</v>
      </c>
      <c r="E119" s="252" t="s">
        <v>354</v>
      </c>
      <c r="F119" s="253" t="s">
        <v>270</v>
      </c>
      <c r="G119" s="253" t="s">
        <v>271</v>
      </c>
    </row>
    <row r="120" spans="1:7" ht="15.5">
      <c r="A120" s="253" t="s">
        <v>689</v>
      </c>
      <c r="B120" s="254" t="s">
        <v>822</v>
      </c>
      <c r="C120" s="255" t="s">
        <v>271</v>
      </c>
      <c r="D120" s="253" t="s">
        <v>745</v>
      </c>
      <c r="E120" s="252" t="s">
        <v>690</v>
      </c>
      <c r="F120" s="253" t="s">
        <v>270</v>
      </c>
      <c r="G120" s="253" t="s">
        <v>271</v>
      </c>
    </row>
    <row r="121" spans="1:7" ht="15.5">
      <c r="A121" s="253" t="s">
        <v>824</v>
      </c>
      <c r="B121" s="254" t="s">
        <v>810</v>
      </c>
      <c r="C121" s="255" t="s">
        <v>271</v>
      </c>
      <c r="D121" s="253" t="s">
        <v>745</v>
      </c>
      <c r="E121" s="252" t="s">
        <v>825</v>
      </c>
      <c r="F121" s="253" t="s">
        <v>270</v>
      </c>
      <c r="G121" s="253" t="s">
        <v>271</v>
      </c>
    </row>
    <row r="122" spans="1:7" ht="15.5">
      <c r="A122" s="253" t="s">
        <v>623</v>
      </c>
      <c r="B122" s="254" t="s">
        <v>814</v>
      </c>
      <c r="C122" s="255" t="s">
        <v>271</v>
      </c>
      <c r="D122" s="253" t="s">
        <v>745</v>
      </c>
      <c r="E122" s="252" t="s">
        <v>624</v>
      </c>
      <c r="F122" s="253" t="s">
        <v>270</v>
      </c>
      <c r="G122" s="253" t="s">
        <v>271</v>
      </c>
    </row>
    <row r="123" spans="1:7" ht="15.5">
      <c r="A123" s="253" t="s">
        <v>826</v>
      </c>
      <c r="B123" s="254" t="s">
        <v>822</v>
      </c>
      <c r="C123" s="255" t="s">
        <v>271</v>
      </c>
      <c r="D123" s="253" t="s">
        <v>745</v>
      </c>
      <c r="E123" s="252" t="s">
        <v>688</v>
      </c>
      <c r="F123" s="253" t="s">
        <v>270</v>
      </c>
      <c r="G123" s="253" t="s">
        <v>271</v>
      </c>
    </row>
    <row r="124" spans="1:7" ht="15.5">
      <c r="A124" s="253" t="s">
        <v>356</v>
      </c>
      <c r="B124" s="254" t="s">
        <v>815</v>
      </c>
      <c r="C124" s="255" t="s">
        <v>271</v>
      </c>
      <c r="D124" s="253" t="s">
        <v>745</v>
      </c>
      <c r="E124" s="252" t="s">
        <v>357</v>
      </c>
      <c r="F124" s="253" t="s">
        <v>270</v>
      </c>
      <c r="G124" s="253" t="s">
        <v>271</v>
      </c>
    </row>
    <row r="125" spans="1:7" ht="15.5">
      <c r="A125" s="253" t="s">
        <v>359</v>
      </c>
      <c r="B125" s="254" t="s">
        <v>815</v>
      </c>
      <c r="C125" s="255" t="s">
        <v>271</v>
      </c>
      <c r="D125" s="253" t="s">
        <v>745</v>
      </c>
      <c r="E125" s="252" t="s">
        <v>360</v>
      </c>
      <c r="F125" s="253" t="s">
        <v>270</v>
      </c>
      <c r="G125" s="253" t="s">
        <v>271</v>
      </c>
    </row>
    <row r="126" spans="1:7" ht="15.5">
      <c r="A126" s="253" t="s">
        <v>362</v>
      </c>
      <c r="B126" s="254" t="s">
        <v>815</v>
      </c>
      <c r="C126" s="255" t="s">
        <v>271</v>
      </c>
      <c r="D126" s="253" t="s">
        <v>745</v>
      </c>
      <c r="E126" s="252" t="s">
        <v>363</v>
      </c>
      <c r="F126" s="253" t="s">
        <v>270</v>
      </c>
      <c r="G126" s="253" t="s">
        <v>271</v>
      </c>
    </row>
    <row r="127" spans="1:7" ht="15.5">
      <c r="A127" s="253" t="s">
        <v>518</v>
      </c>
      <c r="B127" s="254" t="s">
        <v>818</v>
      </c>
      <c r="C127" s="255" t="s">
        <v>271</v>
      </c>
      <c r="D127" s="253" t="s">
        <v>745</v>
      </c>
      <c r="E127" s="252" t="s">
        <v>519</v>
      </c>
      <c r="F127" s="253" t="s">
        <v>270</v>
      </c>
      <c r="G127" s="253" t="s">
        <v>271</v>
      </c>
    </row>
    <row r="128" spans="1:7" ht="15.5">
      <c r="A128" s="253" t="s">
        <v>617</v>
      </c>
      <c r="B128" s="254" t="s">
        <v>814</v>
      </c>
      <c r="C128" s="255" t="s">
        <v>271</v>
      </c>
      <c r="D128" s="253" t="s">
        <v>745</v>
      </c>
      <c r="E128" s="252" t="s">
        <v>618</v>
      </c>
      <c r="F128" s="253" t="s">
        <v>270</v>
      </c>
      <c r="G128" s="253" t="s">
        <v>271</v>
      </c>
    </row>
    <row r="129" spans="1:7" ht="15.5">
      <c r="A129" s="253" t="s">
        <v>365</v>
      </c>
      <c r="B129" s="254" t="s">
        <v>815</v>
      </c>
      <c r="C129" s="255" t="s">
        <v>271</v>
      </c>
      <c r="D129" s="253" t="s">
        <v>745</v>
      </c>
      <c r="E129" s="252" t="s">
        <v>366</v>
      </c>
      <c r="F129" s="253" t="s">
        <v>270</v>
      </c>
      <c r="G129" s="253" t="s">
        <v>271</v>
      </c>
    </row>
    <row r="130" spans="1:7" ht="15.5">
      <c r="A130" s="253" t="s">
        <v>827</v>
      </c>
      <c r="B130" s="254" t="s">
        <v>822</v>
      </c>
      <c r="C130" s="255" t="s">
        <v>271</v>
      </c>
      <c r="D130" s="253" t="s">
        <v>745</v>
      </c>
      <c r="E130" s="252" t="s">
        <v>828</v>
      </c>
      <c r="F130" s="253" t="s">
        <v>270</v>
      </c>
      <c r="G130" s="253" t="s">
        <v>271</v>
      </c>
    </row>
    <row r="131" spans="1:7" ht="15.5">
      <c r="A131" s="253" t="s">
        <v>619</v>
      </c>
      <c r="B131" s="254" t="s">
        <v>814</v>
      </c>
      <c r="C131" s="255" t="s">
        <v>271</v>
      </c>
      <c r="D131" s="253" t="s">
        <v>745</v>
      </c>
      <c r="E131" s="252" t="s">
        <v>620</v>
      </c>
      <c r="F131" s="253" t="s">
        <v>270</v>
      </c>
      <c r="G131" s="253" t="s">
        <v>271</v>
      </c>
    </row>
    <row r="132" spans="1:7" ht="15.5">
      <c r="A132" s="253" t="s">
        <v>829</v>
      </c>
      <c r="B132" s="254" t="s">
        <v>830</v>
      </c>
      <c r="C132" s="255" t="s">
        <v>255</v>
      </c>
      <c r="D132" s="253" t="s">
        <v>745</v>
      </c>
      <c r="E132" s="252" t="s">
        <v>831</v>
      </c>
      <c r="F132" s="253" t="s">
        <v>254</v>
      </c>
      <c r="G132" s="253" t="s">
        <v>255</v>
      </c>
    </row>
    <row r="133" spans="1:7" ht="15.5">
      <c r="A133" s="253" t="s">
        <v>714</v>
      </c>
      <c r="B133" s="254" t="s">
        <v>830</v>
      </c>
      <c r="C133" s="255" t="s">
        <v>255</v>
      </c>
      <c r="D133" s="253" t="s">
        <v>745</v>
      </c>
      <c r="E133" s="252" t="s">
        <v>715</v>
      </c>
      <c r="F133" s="253" t="s">
        <v>254</v>
      </c>
      <c r="G133" s="253" t="s">
        <v>255</v>
      </c>
    </row>
    <row r="134" spans="1:7" ht="15.5">
      <c r="A134" s="253" t="s">
        <v>832</v>
      </c>
      <c r="B134" s="254" t="s">
        <v>833</v>
      </c>
      <c r="C134" s="255" t="s">
        <v>255</v>
      </c>
      <c r="D134" s="253" t="s">
        <v>745</v>
      </c>
      <c r="E134" s="252" t="s">
        <v>834</v>
      </c>
      <c r="F134" s="253" t="s">
        <v>254</v>
      </c>
      <c r="G134" s="253" t="s">
        <v>255</v>
      </c>
    </row>
    <row r="135" spans="1:7" ht="15.5">
      <c r="A135" s="253" t="s">
        <v>447</v>
      </c>
      <c r="B135" s="254" t="s">
        <v>835</v>
      </c>
      <c r="C135" s="255" t="s">
        <v>255</v>
      </c>
      <c r="D135" s="253" t="s">
        <v>745</v>
      </c>
      <c r="E135" s="252" t="s">
        <v>449</v>
      </c>
      <c r="F135" s="253" t="s">
        <v>232</v>
      </c>
      <c r="G135" s="253" t="s">
        <v>233</v>
      </c>
    </row>
    <row r="136" spans="1:7" ht="15.5">
      <c r="A136" s="253" t="s">
        <v>286</v>
      </c>
      <c r="B136" s="254" t="s">
        <v>836</v>
      </c>
      <c r="C136" s="255" t="s">
        <v>255</v>
      </c>
      <c r="D136" s="253" t="s">
        <v>745</v>
      </c>
      <c r="E136" s="252" t="s">
        <v>287</v>
      </c>
      <c r="F136" s="253" t="s">
        <v>288</v>
      </c>
      <c r="G136" s="253" t="s">
        <v>289</v>
      </c>
    </row>
    <row r="137" spans="1:7" ht="15.5">
      <c r="A137" s="253" t="s">
        <v>665</v>
      </c>
      <c r="B137" s="254" t="s">
        <v>837</v>
      </c>
      <c r="C137" s="255" t="s">
        <v>255</v>
      </c>
      <c r="D137" s="253" t="s">
        <v>745</v>
      </c>
      <c r="E137" s="252" t="s">
        <v>666</v>
      </c>
      <c r="F137" s="253" t="s">
        <v>288</v>
      </c>
      <c r="G137" s="253" t="s">
        <v>289</v>
      </c>
    </row>
    <row r="138" spans="1:7" ht="15.5">
      <c r="A138" s="253" t="s">
        <v>838</v>
      </c>
      <c r="B138" s="254" t="s">
        <v>415</v>
      </c>
      <c r="C138" s="255" t="s">
        <v>255</v>
      </c>
      <c r="D138" s="253" t="s">
        <v>745</v>
      </c>
      <c r="E138" s="252" t="s">
        <v>839</v>
      </c>
      <c r="F138" s="253" t="s">
        <v>232</v>
      </c>
      <c r="G138" s="253" t="s">
        <v>233</v>
      </c>
    </row>
    <row r="139" spans="1:7" ht="15.5">
      <c r="A139" s="253" t="s">
        <v>726</v>
      </c>
      <c r="B139" s="254" t="s">
        <v>840</v>
      </c>
      <c r="C139" s="255" t="s">
        <v>255</v>
      </c>
      <c r="D139" s="253" t="s">
        <v>745</v>
      </c>
      <c r="E139" s="252" t="s">
        <v>727</v>
      </c>
      <c r="F139" s="253" t="s">
        <v>254</v>
      </c>
      <c r="G139" s="253" t="s">
        <v>255</v>
      </c>
    </row>
    <row r="140" spans="1:7" ht="15.5">
      <c r="A140" s="253" t="s">
        <v>841</v>
      </c>
      <c r="B140" s="254" t="s">
        <v>842</v>
      </c>
      <c r="C140" s="255" t="s">
        <v>255</v>
      </c>
      <c r="D140" s="253" t="s">
        <v>745</v>
      </c>
      <c r="E140" s="252" t="s">
        <v>843</v>
      </c>
      <c r="F140" s="253" t="s">
        <v>232</v>
      </c>
      <c r="G140" s="253" t="s">
        <v>233</v>
      </c>
    </row>
    <row r="141" spans="1:7" ht="15.5">
      <c r="A141" s="253" t="s">
        <v>667</v>
      </c>
      <c r="B141" s="254" t="s">
        <v>836</v>
      </c>
      <c r="C141" s="255" t="s">
        <v>255</v>
      </c>
      <c r="D141" s="253" t="s">
        <v>745</v>
      </c>
      <c r="E141" s="252" t="s">
        <v>668</v>
      </c>
      <c r="F141" s="253" t="s">
        <v>288</v>
      </c>
      <c r="G141" s="253" t="s">
        <v>289</v>
      </c>
    </row>
    <row r="142" spans="1:7" ht="15.5">
      <c r="A142" s="253" t="s">
        <v>393</v>
      </c>
      <c r="B142" s="254" t="s">
        <v>844</v>
      </c>
      <c r="C142" s="255" t="s">
        <v>255</v>
      </c>
      <c r="D142" s="253" t="s">
        <v>745</v>
      </c>
      <c r="E142" s="252" t="s">
        <v>394</v>
      </c>
      <c r="F142" s="253" t="s">
        <v>254</v>
      </c>
      <c r="G142" s="253" t="s">
        <v>255</v>
      </c>
    </row>
    <row r="143" spans="1:7" ht="15.5">
      <c r="A143" s="253" t="s">
        <v>414</v>
      </c>
      <c r="B143" s="254" t="s">
        <v>415</v>
      </c>
      <c r="C143" s="255" t="s">
        <v>255</v>
      </c>
      <c r="D143" s="253" t="s">
        <v>745</v>
      </c>
      <c r="E143" s="252" t="s">
        <v>416</v>
      </c>
      <c r="F143" s="253" t="s">
        <v>232</v>
      </c>
      <c r="G143" s="253" t="s">
        <v>233</v>
      </c>
    </row>
    <row r="144" spans="1:7" ht="15.5">
      <c r="A144" s="253" t="s">
        <v>629</v>
      </c>
      <c r="B144" s="254" t="s">
        <v>845</v>
      </c>
      <c r="C144" s="255" t="s">
        <v>255</v>
      </c>
      <c r="D144" s="253" t="s">
        <v>745</v>
      </c>
      <c r="E144" s="252" t="s">
        <v>630</v>
      </c>
      <c r="F144" s="253" t="s">
        <v>232</v>
      </c>
      <c r="G144" s="253" t="s">
        <v>233</v>
      </c>
    </row>
    <row r="145" spans="1:7" ht="15.5">
      <c r="A145" s="253" t="s">
        <v>511</v>
      </c>
      <c r="B145" s="254" t="s">
        <v>837</v>
      </c>
      <c r="C145" s="255" t="s">
        <v>255</v>
      </c>
      <c r="D145" s="253" t="s">
        <v>745</v>
      </c>
      <c r="E145" s="252" t="s">
        <v>512</v>
      </c>
      <c r="F145" s="253" t="s">
        <v>288</v>
      </c>
      <c r="G145" s="253" t="s">
        <v>289</v>
      </c>
    </row>
    <row r="146" spans="1:7" ht="15.5">
      <c r="A146" s="253" t="s">
        <v>846</v>
      </c>
      <c r="B146" s="254" t="s">
        <v>415</v>
      </c>
      <c r="C146" s="255" t="s">
        <v>255</v>
      </c>
      <c r="D146" s="253" t="s">
        <v>745</v>
      </c>
      <c r="E146" s="252" t="s">
        <v>847</v>
      </c>
      <c r="F146" s="253" t="s">
        <v>232</v>
      </c>
      <c r="G146" s="253" t="s">
        <v>233</v>
      </c>
    </row>
    <row r="147" spans="1:7" ht="15.5">
      <c r="A147" s="253" t="s">
        <v>848</v>
      </c>
      <c r="B147" s="254" t="s">
        <v>830</v>
      </c>
      <c r="C147" s="255" t="s">
        <v>255</v>
      </c>
      <c r="D147" s="253" t="s">
        <v>745</v>
      </c>
      <c r="E147" s="252" t="s">
        <v>849</v>
      </c>
      <c r="F147" s="253" t="s">
        <v>254</v>
      </c>
      <c r="G147" s="253" t="s">
        <v>255</v>
      </c>
    </row>
    <row r="148" spans="1:7" ht="15.5">
      <c r="A148" s="253" t="s">
        <v>230</v>
      </c>
      <c r="B148" s="254" t="s">
        <v>845</v>
      </c>
      <c r="C148" s="255" t="s">
        <v>255</v>
      </c>
      <c r="D148" s="253" t="s">
        <v>745</v>
      </c>
      <c r="E148" s="252" t="s">
        <v>231</v>
      </c>
      <c r="F148" s="253" t="s">
        <v>232</v>
      </c>
      <c r="G148" s="253" t="s">
        <v>233</v>
      </c>
    </row>
    <row r="149" spans="1:7" ht="15.5">
      <c r="A149" s="253" t="s">
        <v>496</v>
      </c>
      <c r="B149" s="254" t="s">
        <v>836</v>
      </c>
      <c r="C149" s="255" t="s">
        <v>255</v>
      </c>
      <c r="D149" s="253" t="s">
        <v>745</v>
      </c>
      <c r="E149" s="252" t="s">
        <v>497</v>
      </c>
      <c r="F149" s="253" t="s">
        <v>288</v>
      </c>
      <c r="G149" s="253" t="s">
        <v>289</v>
      </c>
    </row>
    <row r="150" spans="1:7" ht="15.5">
      <c r="A150" s="253" t="s">
        <v>850</v>
      </c>
      <c r="B150" s="254" t="s">
        <v>851</v>
      </c>
      <c r="C150" s="255" t="s">
        <v>255</v>
      </c>
      <c r="D150" s="253" t="s">
        <v>745</v>
      </c>
      <c r="E150" s="252" t="s">
        <v>852</v>
      </c>
      <c r="F150" s="253" t="s">
        <v>232</v>
      </c>
      <c r="G150" s="253" t="s">
        <v>233</v>
      </c>
    </row>
    <row r="151" spans="1:7" ht="15.5">
      <c r="A151" s="253" t="s">
        <v>738</v>
      </c>
      <c r="B151" s="254" t="s">
        <v>738</v>
      </c>
      <c r="C151" s="255" t="s">
        <v>255</v>
      </c>
      <c r="D151" s="253" t="s">
        <v>745</v>
      </c>
      <c r="E151" s="252" t="s">
        <v>740</v>
      </c>
      <c r="F151" s="253" t="s">
        <v>254</v>
      </c>
      <c r="G151" s="253" t="s">
        <v>255</v>
      </c>
    </row>
    <row r="152" spans="1:7" ht="15.5">
      <c r="A152" s="253" t="s">
        <v>637</v>
      </c>
      <c r="B152" s="254" t="s">
        <v>637</v>
      </c>
      <c r="C152" s="255" t="s">
        <v>255</v>
      </c>
      <c r="D152" s="253" t="s">
        <v>745</v>
      </c>
      <c r="E152" s="252" t="s">
        <v>638</v>
      </c>
      <c r="F152" s="253" t="s">
        <v>232</v>
      </c>
      <c r="G152" s="253" t="s">
        <v>233</v>
      </c>
    </row>
    <row r="153" spans="1:7" ht="15.5">
      <c r="A153" s="253" t="s">
        <v>498</v>
      </c>
      <c r="B153" s="254" t="s">
        <v>836</v>
      </c>
      <c r="C153" s="255" t="s">
        <v>255</v>
      </c>
      <c r="D153" s="253" t="s">
        <v>745</v>
      </c>
      <c r="E153" s="252" t="s">
        <v>499</v>
      </c>
      <c r="F153" s="253" t="s">
        <v>288</v>
      </c>
      <c r="G153" s="253" t="s">
        <v>289</v>
      </c>
    </row>
    <row r="154" spans="1:7" ht="15.5">
      <c r="A154" s="253" t="s">
        <v>853</v>
      </c>
      <c r="B154" s="254" t="s">
        <v>833</v>
      </c>
      <c r="C154" s="255" t="s">
        <v>255</v>
      </c>
      <c r="D154" s="253" t="s">
        <v>745</v>
      </c>
      <c r="E154" s="252" t="s">
        <v>854</v>
      </c>
      <c r="F154" s="253" t="s">
        <v>254</v>
      </c>
      <c r="G154" s="253" t="s">
        <v>255</v>
      </c>
    </row>
    <row r="155" spans="1:7" ht="15.5">
      <c r="A155" s="253" t="s">
        <v>528</v>
      </c>
      <c r="B155" s="254" t="s">
        <v>415</v>
      </c>
      <c r="C155" s="255" t="s">
        <v>255</v>
      </c>
      <c r="D155" s="253" t="s">
        <v>745</v>
      </c>
      <c r="E155" s="252" t="s">
        <v>529</v>
      </c>
      <c r="F155" s="253" t="s">
        <v>232</v>
      </c>
      <c r="G155" s="253" t="s">
        <v>233</v>
      </c>
    </row>
    <row r="156" spans="1:7" ht="15.5">
      <c r="A156" s="253" t="s">
        <v>238</v>
      </c>
      <c r="B156" s="254" t="s">
        <v>842</v>
      </c>
      <c r="C156" s="255" t="s">
        <v>255</v>
      </c>
      <c r="D156" s="253" t="s">
        <v>745</v>
      </c>
      <c r="E156" s="252" t="s">
        <v>239</v>
      </c>
      <c r="F156" s="253" t="s">
        <v>232</v>
      </c>
      <c r="G156" s="253" t="s">
        <v>233</v>
      </c>
    </row>
    <row r="157" spans="1:7" ht="15.5">
      <c r="A157" s="253" t="s">
        <v>417</v>
      </c>
      <c r="B157" s="254" t="s">
        <v>415</v>
      </c>
      <c r="C157" s="255" t="s">
        <v>255</v>
      </c>
      <c r="D157" s="253" t="s">
        <v>745</v>
      </c>
      <c r="E157" s="252" t="s">
        <v>418</v>
      </c>
      <c r="F157" s="253" t="s">
        <v>232</v>
      </c>
      <c r="G157" s="253" t="s">
        <v>233</v>
      </c>
    </row>
    <row r="158" spans="1:7" ht="15.5">
      <c r="A158" s="253" t="s">
        <v>691</v>
      </c>
      <c r="B158" s="254" t="s">
        <v>558</v>
      </c>
      <c r="C158" s="255" t="s">
        <v>255</v>
      </c>
      <c r="D158" s="253" t="s">
        <v>745</v>
      </c>
      <c r="E158" s="252" t="s">
        <v>693</v>
      </c>
      <c r="F158" s="253" t="s">
        <v>254</v>
      </c>
      <c r="G158" s="253" t="s">
        <v>255</v>
      </c>
    </row>
    <row r="159" spans="1:7" ht="15.5">
      <c r="A159" s="253" t="s">
        <v>716</v>
      </c>
      <c r="B159" s="254" t="s">
        <v>830</v>
      </c>
      <c r="C159" s="255" t="s">
        <v>255</v>
      </c>
      <c r="D159" s="253" t="s">
        <v>745</v>
      </c>
      <c r="E159" s="252" t="s">
        <v>717</v>
      </c>
      <c r="F159" s="253" t="s">
        <v>254</v>
      </c>
      <c r="G159" s="253" t="s">
        <v>255</v>
      </c>
    </row>
    <row r="160" spans="1:7" ht="15.5">
      <c r="A160" s="253" t="s">
        <v>663</v>
      </c>
      <c r="B160" s="254" t="s">
        <v>836</v>
      </c>
      <c r="C160" s="255" t="s">
        <v>255</v>
      </c>
      <c r="D160" s="253" t="s">
        <v>745</v>
      </c>
      <c r="E160" s="252" t="s">
        <v>664</v>
      </c>
      <c r="F160" s="253" t="s">
        <v>288</v>
      </c>
      <c r="G160" s="253" t="s">
        <v>289</v>
      </c>
    </row>
    <row r="161" spans="1:7" ht="15.5">
      <c r="A161" s="253" t="s">
        <v>419</v>
      </c>
      <c r="B161" s="254" t="s">
        <v>415</v>
      </c>
      <c r="C161" s="255" t="s">
        <v>255</v>
      </c>
      <c r="D161" s="253" t="s">
        <v>745</v>
      </c>
      <c r="E161" s="252" t="s">
        <v>420</v>
      </c>
      <c r="F161" s="253" t="s">
        <v>232</v>
      </c>
      <c r="G161" s="253" t="s">
        <v>233</v>
      </c>
    </row>
    <row r="162" spans="1:7" ht="15.5">
      <c r="A162" s="253" t="s">
        <v>718</v>
      </c>
      <c r="B162" s="254" t="s">
        <v>830</v>
      </c>
      <c r="C162" s="255" t="s">
        <v>255</v>
      </c>
      <c r="D162" s="253" t="s">
        <v>745</v>
      </c>
      <c r="E162" s="252" t="s">
        <v>719</v>
      </c>
      <c r="F162" s="253" t="s">
        <v>254</v>
      </c>
      <c r="G162" s="253" t="s">
        <v>255</v>
      </c>
    </row>
    <row r="163" spans="1:7" ht="15.5">
      <c r="A163" s="253" t="s">
        <v>500</v>
      </c>
      <c r="B163" s="254" t="s">
        <v>836</v>
      </c>
      <c r="C163" s="255" t="s">
        <v>255</v>
      </c>
      <c r="D163" s="253" t="s">
        <v>745</v>
      </c>
      <c r="E163" s="252" t="s">
        <v>501</v>
      </c>
      <c r="F163" s="253" t="s">
        <v>288</v>
      </c>
      <c r="G163" s="253" t="s">
        <v>289</v>
      </c>
    </row>
    <row r="164" spans="1:7" ht="15.5">
      <c r="A164" s="253" t="s">
        <v>855</v>
      </c>
      <c r="B164" s="254" t="s">
        <v>851</v>
      </c>
      <c r="C164" s="255" t="s">
        <v>255</v>
      </c>
      <c r="D164" s="253" t="s">
        <v>745</v>
      </c>
      <c r="E164" s="252" t="s">
        <v>856</v>
      </c>
      <c r="F164" s="253" t="s">
        <v>232</v>
      </c>
      <c r="G164" s="253" t="s">
        <v>233</v>
      </c>
    </row>
    <row r="165" spans="1:7" ht="15.5">
      <c r="A165" s="253" t="s">
        <v>252</v>
      </c>
      <c r="B165" s="254" t="s">
        <v>833</v>
      </c>
      <c r="C165" s="255" t="s">
        <v>255</v>
      </c>
      <c r="D165" s="253" t="s">
        <v>745</v>
      </c>
      <c r="E165" s="252" t="s">
        <v>253</v>
      </c>
      <c r="F165" s="253" t="s">
        <v>254</v>
      </c>
      <c r="G165" s="253" t="s">
        <v>255</v>
      </c>
    </row>
    <row r="166" spans="1:7" ht="15.5">
      <c r="A166" s="253" t="s">
        <v>857</v>
      </c>
      <c r="B166" s="254" t="s">
        <v>833</v>
      </c>
      <c r="C166" s="255" t="s">
        <v>255</v>
      </c>
      <c r="D166" s="253" t="s">
        <v>745</v>
      </c>
      <c r="E166" s="252" t="s">
        <v>858</v>
      </c>
      <c r="F166" s="253" t="s">
        <v>254</v>
      </c>
      <c r="G166" s="253" t="s">
        <v>255</v>
      </c>
    </row>
    <row r="167" spans="1:7" ht="15.5">
      <c r="A167" s="253" t="s">
        <v>507</v>
      </c>
      <c r="B167" s="254" t="s">
        <v>837</v>
      </c>
      <c r="C167" s="255" t="s">
        <v>255</v>
      </c>
      <c r="D167" s="253" t="s">
        <v>745</v>
      </c>
      <c r="E167" s="252" t="s">
        <v>513</v>
      </c>
      <c r="F167" s="253" t="s">
        <v>288</v>
      </c>
      <c r="G167" s="253" t="s">
        <v>289</v>
      </c>
    </row>
    <row r="168" spans="1:7" ht="15.5">
      <c r="A168" s="253" t="s">
        <v>639</v>
      </c>
      <c r="B168" s="254" t="s">
        <v>637</v>
      </c>
      <c r="C168" s="255" t="s">
        <v>255</v>
      </c>
      <c r="D168" s="253" t="s">
        <v>745</v>
      </c>
      <c r="E168" s="252" t="s">
        <v>640</v>
      </c>
      <c r="F168" s="253" t="s">
        <v>232</v>
      </c>
      <c r="G168" s="253" t="s">
        <v>233</v>
      </c>
    </row>
    <row r="169" spans="1:7" ht="15.5">
      <c r="A169" s="253" t="s">
        <v>704</v>
      </c>
      <c r="B169" s="254" t="s">
        <v>840</v>
      </c>
      <c r="C169" s="255" t="s">
        <v>255</v>
      </c>
      <c r="D169" s="253" t="s">
        <v>745</v>
      </c>
      <c r="E169" s="252" t="s">
        <v>705</v>
      </c>
      <c r="F169" s="253" t="s">
        <v>254</v>
      </c>
      <c r="G169" s="253" t="s">
        <v>255</v>
      </c>
    </row>
    <row r="170" spans="1:7" ht="15.5">
      <c r="A170" s="253" t="s">
        <v>859</v>
      </c>
      <c r="B170" s="254" t="s">
        <v>851</v>
      </c>
      <c r="C170" s="255" t="s">
        <v>255</v>
      </c>
      <c r="D170" s="253" t="s">
        <v>745</v>
      </c>
      <c r="E170" s="252" t="s">
        <v>860</v>
      </c>
      <c r="F170" s="253" t="s">
        <v>232</v>
      </c>
      <c r="G170" s="253" t="s">
        <v>233</v>
      </c>
    </row>
    <row r="171" spans="1:7" ht="15.5">
      <c r="A171" s="253" t="s">
        <v>452</v>
      </c>
      <c r="B171" s="254" t="s">
        <v>835</v>
      </c>
      <c r="C171" s="255" t="s">
        <v>255</v>
      </c>
      <c r="D171" s="253" t="s">
        <v>745</v>
      </c>
      <c r="E171" s="252" t="s">
        <v>453</v>
      </c>
      <c r="F171" s="253" t="s">
        <v>232</v>
      </c>
      <c r="G171" s="253" t="s">
        <v>233</v>
      </c>
    </row>
    <row r="172" spans="1:7" ht="15.5">
      <c r="A172" s="253" t="s">
        <v>673</v>
      </c>
      <c r="B172" s="254" t="s">
        <v>861</v>
      </c>
      <c r="C172" s="255" t="s">
        <v>255</v>
      </c>
      <c r="D172" s="253" t="s">
        <v>745</v>
      </c>
      <c r="E172" s="252" t="s">
        <v>674</v>
      </c>
      <c r="F172" s="253" t="s">
        <v>254</v>
      </c>
      <c r="G172" s="253" t="s">
        <v>255</v>
      </c>
    </row>
    <row r="173" spans="1:7" ht="15.5">
      <c r="A173" s="253" t="s">
        <v>455</v>
      </c>
      <c r="B173" s="254" t="s">
        <v>862</v>
      </c>
      <c r="C173" s="255" t="s">
        <v>255</v>
      </c>
      <c r="D173" s="253" t="s">
        <v>745</v>
      </c>
      <c r="E173" s="252" t="s">
        <v>457</v>
      </c>
      <c r="F173" s="253" t="s">
        <v>254</v>
      </c>
      <c r="G173" s="253" t="s">
        <v>255</v>
      </c>
    </row>
    <row r="174" spans="1:7" ht="15.5">
      <c r="A174" s="253" t="s">
        <v>536</v>
      </c>
      <c r="B174" s="254" t="s">
        <v>836</v>
      </c>
      <c r="C174" s="255" t="s">
        <v>255</v>
      </c>
      <c r="D174" s="253" t="s">
        <v>745</v>
      </c>
      <c r="E174" s="252" t="s">
        <v>537</v>
      </c>
      <c r="F174" s="253" t="s">
        <v>288</v>
      </c>
      <c r="G174" s="253" t="s">
        <v>289</v>
      </c>
    </row>
    <row r="175" spans="1:7" ht="15.5">
      <c r="A175" s="253" t="s">
        <v>421</v>
      </c>
      <c r="B175" s="254" t="s">
        <v>415</v>
      </c>
      <c r="C175" s="255" t="s">
        <v>255</v>
      </c>
      <c r="D175" s="253" t="s">
        <v>745</v>
      </c>
      <c r="E175" s="252" t="s">
        <v>422</v>
      </c>
      <c r="F175" s="253" t="s">
        <v>232</v>
      </c>
      <c r="G175" s="253" t="s">
        <v>233</v>
      </c>
    </row>
    <row r="176" spans="1:7" ht="15.5">
      <c r="A176" s="253" t="s">
        <v>458</v>
      </c>
      <c r="B176" s="254" t="s">
        <v>862</v>
      </c>
      <c r="C176" s="255" t="s">
        <v>255</v>
      </c>
      <c r="D176" s="253" t="s">
        <v>745</v>
      </c>
      <c r="E176" s="252" t="s">
        <v>459</v>
      </c>
      <c r="F176" s="253" t="s">
        <v>254</v>
      </c>
      <c r="G176" s="253" t="s">
        <v>255</v>
      </c>
    </row>
    <row r="177" spans="1:7" ht="15.5">
      <c r="A177" s="253" t="s">
        <v>641</v>
      </c>
      <c r="B177" s="254" t="s">
        <v>637</v>
      </c>
      <c r="C177" s="255" t="s">
        <v>255</v>
      </c>
      <c r="D177" s="253" t="s">
        <v>745</v>
      </c>
      <c r="E177" s="252" t="s">
        <v>642</v>
      </c>
      <c r="F177" s="253" t="s">
        <v>232</v>
      </c>
      <c r="G177" s="253" t="s">
        <v>233</v>
      </c>
    </row>
    <row r="178" spans="1:7" ht="15.5">
      <c r="A178" s="253" t="s">
        <v>863</v>
      </c>
      <c r="B178" s="254" t="s">
        <v>833</v>
      </c>
      <c r="C178" s="255" t="s">
        <v>255</v>
      </c>
      <c r="D178" s="253" t="s">
        <v>745</v>
      </c>
      <c r="E178" s="252" t="s">
        <v>864</v>
      </c>
      <c r="F178" s="253" t="s">
        <v>254</v>
      </c>
      <c r="G178" s="253" t="s">
        <v>255</v>
      </c>
    </row>
    <row r="179" spans="1:7" ht="15.5">
      <c r="A179" s="253" t="s">
        <v>865</v>
      </c>
      <c r="B179" s="254" t="s">
        <v>833</v>
      </c>
      <c r="C179" s="255" t="s">
        <v>255</v>
      </c>
      <c r="D179" s="253" t="s">
        <v>745</v>
      </c>
      <c r="E179" s="252" t="s">
        <v>866</v>
      </c>
      <c r="F179" s="253" t="s">
        <v>254</v>
      </c>
      <c r="G179" s="253" t="s">
        <v>255</v>
      </c>
    </row>
    <row r="180" spans="1:7" ht="15.5">
      <c r="A180" s="253" t="s">
        <v>867</v>
      </c>
      <c r="B180" s="254" t="s">
        <v>845</v>
      </c>
      <c r="C180" s="255" t="s">
        <v>255</v>
      </c>
      <c r="D180" s="253" t="s">
        <v>745</v>
      </c>
      <c r="E180" s="252" t="s">
        <v>868</v>
      </c>
      <c r="F180" s="253" t="s">
        <v>232</v>
      </c>
      <c r="G180" s="253" t="s">
        <v>233</v>
      </c>
    </row>
    <row r="181" spans="1:7" ht="15.5">
      <c r="A181" s="253" t="s">
        <v>502</v>
      </c>
      <c r="B181" s="254" t="s">
        <v>836</v>
      </c>
      <c r="C181" s="255" t="s">
        <v>255</v>
      </c>
      <c r="D181" s="253" t="s">
        <v>745</v>
      </c>
      <c r="E181" s="252" t="s">
        <v>503</v>
      </c>
      <c r="F181" s="253" t="s">
        <v>288</v>
      </c>
      <c r="G181" s="253" t="s">
        <v>289</v>
      </c>
    </row>
    <row r="182" spans="1:7" ht="15.5">
      <c r="A182" s="253" t="s">
        <v>460</v>
      </c>
      <c r="B182" s="254" t="s">
        <v>862</v>
      </c>
      <c r="C182" s="255" t="s">
        <v>255</v>
      </c>
      <c r="D182" s="253" t="s">
        <v>745</v>
      </c>
      <c r="E182" s="252" t="s">
        <v>461</v>
      </c>
      <c r="F182" s="253" t="s">
        <v>254</v>
      </c>
      <c r="G182" s="253" t="s">
        <v>255</v>
      </c>
    </row>
    <row r="183" spans="1:7" ht="15.5">
      <c r="A183" s="252" t="s">
        <v>669</v>
      </c>
      <c r="B183" s="258" t="s">
        <v>836</v>
      </c>
      <c r="C183" s="255" t="s">
        <v>255</v>
      </c>
      <c r="D183" s="253" t="s">
        <v>745</v>
      </c>
      <c r="E183" s="252" t="s">
        <v>670</v>
      </c>
      <c r="F183" s="253" t="s">
        <v>288</v>
      </c>
      <c r="G183" s="253" t="s">
        <v>289</v>
      </c>
    </row>
    <row r="184" spans="1:7" ht="15.5">
      <c r="A184" s="252" t="s">
        <v>514</v>
      </c>
      <c r="B184" s="258" t="s">
        <v>837</v>
      </c>
      <c r="C184" s="255" t="s">
        <v>255</v>
      </c>
      <c r="D184" s="253" t="s">
        <v>745</v>
      </c>
      <c r="E184" s="252" t="s">
        <v>515</v>
      </c>
      <c r="F184" s="253" t="s">
        <v>288</v>
      </c>
      <c r="G184" s="253" t="s">
        <v>289</v>
      </c>
    </row>
    <row r="185" spans="1:7" ht="15.5">
      <c r="A185" s="252" t="s">
        <v>504</v>
      </c>
      <c r="B185" s="258" t="s">
        <v>836</v>
      </c>
      <c r="C185" s="255" t="s">
        <v>255</v>
      </c>
      <c r="D185" s="253" t="s">
        <v>745</v>
      </c>
      <c r="E185" s="252" t="s">
        <v>505</v>
      </c>
      <c r="F185" s="253" t="s">
        <v>288</v>
      </c>
      <c r="G185" s="253" t="s">
        <v>289</v>
      </c>
    </row>
    <row r="186" spans="1:7" ht="15.5">
      <c r="A186" s="252" t="s">
        <v>869</v>
      </c>
      <c r="B186" s="258" t="s">
        <v>415</v>
      </c>
      <c r="C186" s="255" t="s">
        <v>255</v>
      </c>
      <c r="D186" s="253" t="s">
        <v>745</v>
      </c>
      <c r="E186" s="252" t="s">
        <v>870</v>
      </c>
      <c r="F186" s="253" t="s">
        <v>232</v>
      </c>
      <c r="G186" s="253" t="s">
        <v>233</v>
      </c>
    </row>
    <row r="187" spans="1:7" ht="15.5">
      <c r="A187" s="252" t="s">
        <v>516</v>
      </c>
      <c r="B187" s="258" t="s">
        <v>836</v>
      </c>
      <c r="C187" s="255" t="s">
        <v>255</v>
      </c>
      <c r="D187" s="253" t="s">
        <v>745</v>
      </c>
      <c r="E187" s="252" t="s">
        <v>517</v>
      </c>
      <c r="F187" s="253" t="s">
        <v>288</v>
      </c>
      <c r="G187" s="253" t="s">
        <v>289</v>
      </c>
    </row>
    <row r="188" spans="1:7" ht="15.5">
      <c r="A188" s="252" t="s">
        <v>871</v>
      </c>
      <c r="B188" s="258" t="s">
        <v>840</v>
      </c>
      <c r="C188" s="255" t="s">
        <v>255</v>
      </c>
      <c r="D188" s="253" t="s">
        <v>745</v>
      </c>
      <c r="E188" s="252" t="s">
        <v>872</v>
      </c>
      <c r="F188" s="253" t="s">
        <v>254</v>
      </c>
      <c r="G188" s="253" t="s">
        <v>255</v>
      </c>
    </row>
    <row r="189" spans="1:7" ht="15.5">
      <c r="A189" s="252" t="s">
        <v>274</v>
      </c>
      <c r="B189" s="258" t="s">
        <v>861</v>
      </c>
      <c r="C189" s="255" t="s">
        <v>255</v>
      </c>
      <c r="D189" s="253" t="s">
        <v>745</v>
      </c>
      <c r="E189" s="252" t="s">
        <v>275</v>
      </c>
      <c r="F189" s="253" t="s">
        <v>254</v>
      </c>
      <c r="G189" s="253" t="s">
        <v>255</v>
      </c>
    </row>
    <row r="190" spans="1:7" ht="15.5">
      <c r="A190" s="252" t="s">
        <v>671</v>
      </c>
      <c r="B190" s="258" t="s">
        <v>836</v>
      </c>
      <c r="C190" s="255" t="s">
        <v>255</v>
      </c>
      <c r="D190" s="253" t="s">
        <v>745</v>
      </c>
      <c r="E190" s="252" t="s">
        <v>672</v>
      </c>
      <c r="F190" s="253" t="s">
        <v>288</v>
      </c>
      <c r="G190" s="253" t="s">
        <v>289</v>
      </c>
    </row>
    <row r="191" spans="1:7" ht="15.5">
      <c r="A191" s="252" t="s">
        <v>681</v>
      </c>
      <c r="B191" s="258" t="s">
        <v>851</v>
      </c>
      <c r="C191" s="255" t="s">
        <v>255</v>
      </c>
      <c r="D191" s="253" t="s">
        <v>745</v>
      </c>
      <c r="E191" s="252" t="s">
        <v>682</v>
      </c>
      <c r="F191" s="253" t="s">
        <v>232</v>
      </c>
      <c r="G191" s="253" t="s">
        <v>233</v>
      </c>
    </row>
    <row r="192" spans="1:7" ht="15.5">
      <c r="A192" s="252" t="s">
        <v>290</v>
      </c>
      <c r="B192" s="258" t="s">
        <v>837</v>
      </c>
      <c r="C192" s="255" t="s">
        <v>255</v>
      </c>
      <c r="D192" s="253" t="s">
        <v>745</v>
      </c>
      <c r="E192" s="252" t="s">
        <v>291</v>
      </c>
      <c r="F192" s="253" t="s">
        <v>288</v>
      </c>
      <c r="G192" s="253" t="s">
        <v>289</v>
      </c>
    </row>
    <row r="193" spans="1:7" ht="15.5">
      <c r="A193" s="252" t="s">
        <v>720</v>
      </c>
      <c r="B193" s="258" t="s">
        <v>830</v>
      </c>
      <c r="C193" s="255" t="s">
        <v>255</v>
      </c>
      <c r="D193" s="253" t="s">
        <v>745</v>
      </c>
      <c r="E193" s="252" t="s">
        <v>721</v>
      </c>
      <c r="F193" s="253" t="s">
        <v>254</v>
      </c>
      <c r="G193" s="253" t="s">
        <v>255</v>
      </c>
    </row>
    <row r="194" spans="1:7" ht="15.5">
      <c r="A194" s="252" t="s">
        <v>506</v>
      </c>
      <c r="B194" s="258" t="s">
        <v>837</v>
      </c>
      <c r="C194" s="255" t="s">
        <v>255</v>
      </c>
      <c r="D194" s="253" t="s">
        <v>745</v>
      </c>
      <c r="E194" s="252" t="s">
        <v>508</v>
      </c>
      <c r="F194" s="253" t="s">
        <v>288</v>
      </c>
      <c r="G194" s="253" t="s">
        <v>289</v>
      </c>
    </row>
    <row r="195" spans="1:7" ht="15.5">
      <c r="A195" s="252" t="s">
        <v>873</v>
      </c>
      <c r="B195" s="258" t="s">
        <v>637</v>
      </c>
      <c r="C195" s="255" t="s">
        <v>255</v>
      </c>
      <c r="D195" s="253" t="s">
        <v>745</v>
      </c>
      <c r="E195" s="252" t="s">
        <v>874</v>
      </c>
      <c r="F195" s="253" t="s">
        <v>232</v>
      </c>
      <c r="G195" s="253" t="s">
        <v>233</v>
      </c>
    </row>
    <row r="196" spans="1:7" ht="15.5">
      <c r="A196" s="252" t="s">
        <v>538</v>
      </c>
      <c r="B196" s="258" t="s">
        <v>835</v>
      </c>
      <c r="C196" s="255" t="s">
        <v>255</v>
      </c>
      <c r="D196" s="253" t="s">
        <v>745</v>
      </c>
      <c r="E196" s="252" t="s">
        <v>539</v>
      </c>
      <c r="F196" s="253" t="s">
        <v>232</v>
      </c>
      <c r="G196" s="253" t="s">
        <v>233</v>
      </c>
    </row>
    <row r="197" spans="1:7" ht="15.5">
      <c r="A197" s="252" t="s">
        <v>292</v>
      </c>
      <c r="B197" s="258" t="s">
        <v>836</v>
      </c>
      <c r="C197" s="255" t="s">
        <v>255</v>
      </c>
      <c r="D197" s="253" t="s">
        <v>745</v>
      </c>
      <c r="E197" s="252" t="s">
        <v>293</v>
      </c>
      <c r="F197" s="253" t="s">
        <v>288</v>
      </c>
      <c r="G197" s="253" t="s">
        <v>289</v>
      </c>
    </row>
    <row r="198" spans="1:7" ht="15.5">
      <c r="A198" s="252" t="s">
        <v>487</v>
      </c>
      <c r="B198" s="258" t="s">
        <v>837</v>
      </c>
      <c r="C198" s="255" t="s">
        <v>255</v>
      </c>
      <c r="D198" s="253" t="s">
        <v>745</v>
      </c>
      <c r="E198" s="252" t="s">
        <v>489</v>
      </c>
      <c r="F198" s="253" t="s">
        <v>288</v>
      </c>
      <c r="G198" s="253" t="s">
        <v>289</v>
      </c>
    </row>
    <row r="199" spans="1:7" ht="15.5">
      <c r="A199" s="252" t="s">
        <v>631</v>
      </c>
      <c r="B199" s="258" t="s">
        <v>845</v>
      </c>
      <c r="C199" s="255" t="s">
        <v>255</v>
      </c>
      <c r="D199" s="253" t="s">
        <v>745</v>
      </c>
      <c r="E199" s="252" t="s">
        <v>632</v>
      </c>
      <c r="F199" s="253" t="s">
        <v>232</v>
      </c>
      <c r="G199" s="253" t="s">
        <v>233</v>
      </c>
    </row>
    <row r="200" spans="1:7" ht="15.5">
      <c r="A200" s="252" t="s">
        <v>653</v>
      </c>
      <c r="B200" s="258" t="s">
        <v>836</v>
      </c>
      <c r="C200" s="255" t="s">
        <v>255</v>
      </c>
      <c r="D200" s="253" t="s">
        <v>745</v>
      </c>
      <c r="E200" s="252" t="s">
        <v>654</v>
      </c>
      <c r="F200" s="253" t="s">
        <v>288</v>
      </c>
      <c r="G200" s="253" t="s">
        <v>289</v>
      </c>
    </row>
    <row r="201" spans="1:7" ht="15.5">
      <c r="A201" s="252" t="s">
        <v>509</v>
      </c>
      <c r="B201" s="258" t="s">
        <v>837</v>
      </c>
      <c r="C201" s="255" t="s">
        <v>255</v>
      </c>
      <c r="D201" s="253" t="s">
        <v>745</v>
      </c>
      <c r="E201" s="252" t="s">
        <v>510</v>
      </c>
      <c r="F201" s="253" t="s">
        <v>288</v>
      </c>
      <c r="G201" s="253" t="s">
        <v>289</v>
      </c>
    </row>
    <row r="202" spans="1:7" ht="15.5">
      <c r="A202" s="252" t="s">
        <v>675</v>
      </c>
      <c r="B202" s="258" t="s">
        <v>861</v>
      </c>
      <c r="C202" s="255" t="s">
        <v>255</v>
      </c>
      <c r="D202" s="253" t="s">
        <v>745</v>
      </c>
      <c r="E202" s="252" t="s">
        <v>676</v>
      </c>
      <c r="F202" s="253" t="s">
        <v>254</v>
      </c>
      <c r="G202" s="253" t="s">
        <v>255</v>
      </c>
    </row>
    <row r="203" spans="1:7" ht="15.5">
      <c r="A203" s="252" t="s">
        <v>490</v>
      </c>
      <c r="B203" s="258" t="s">
        <v>836</v>
      </c>
      <c r="C203" s="255" t="s">
        <v>255</v>
      </c>
      <c r="D203" s="253" t="s">
        <v>745</v>
      </c>
      <c r="E203" s="252" t="s">
        <v>491</v>
      </c>
      <c r="F203" s="253" t="s">
        <v>288</v>
      </c>
      <c r="G203" s="253" t="s">
        <v>289</v>
      </c>
    </row>
    <row r="204" spans="1:7" ht="15.5">
      <c r="A204" s="252" t="s">
        <v>875</v>
      </c>
      <c r="B204" s="258" t="s">
        <v>842</v>
      </c>
      <c r="C204" s="255" t="s">
        <v>255</v>
      </c>
      <c r="D204" s="253" t="s">
        <v>745</v>
      </c>
      <c r="E204" s="252" t="s">
        <v>876</v>
      </c>
      <c r="F204" s="253" t="s">
        <v>232</v>
      </c>
      <c r="G204" s="253" t="s">
        <v>233</v>
      </c>
    </row>
    <row r="205" spans="1:7" ht="15.5">
      <c r="A205" s="252" t="s">
        <v>877</v>
      </c>
      <c r="B205" s="258" t="s">
        <v>833</v>
      </c>
      <c r="C205" s="255" t="s">
        <v>255</v>
      </c>
      <c r="D205" s="253" t="s">
        <v>745</v>
      </c>
      <c r="E205" s="252" t="s">
        <v>878</v>
      </c>
      <c r="F205" s="253" t="s">
        <v>254</v>
      </c>
      <c r="G205" s="253" t="s">
        <v>255</v>
      </c>
    </row>
    <row r="206" spans="1:7" ht="15.5">
      <c r="A206" s="252" t="s">
        <v>879</v>
      </c>
      <c r="B206" s="258" t="s">
        <v>415</v>
      </c>
      <c r="C206" s="255" t="s">
        <v>255</v>
      </c>
      <c r="D206" s="253" t="s">
        <v>745</v>
      </c>
      <c r="E206" s="252" t="s">
        <v>880</v>
      </c>
      <c r="F206" s="253" t="s">
        <v>232</v>
      </c>
      <c r="G206" s="253" t="s">
        <v>233</v>
      </c>
    </row>
    <row r="207" spans="1:7" ht="15.5">
      <c r="A207" s="252" t="s">
        <v>881</v>
      </c>
      <c r="B207" s="258" t="s">
        <v>833</v>
      </c>
      <c r="C207" s="255" t="s">
        <v>255</v>
      </c>
      <c r="D207" s="253" t="s">
        <v>745</v>
      </c>
      <c r="E207" s="252" t="s">
        <v>882</v>
      </c>
      <c r="F207" s="253" t="s">
        <v>254</v>
      </c>
      <c r="G207" s="253" t="s">
        <v>255</v>
      </c>
    </row>
    <row r="208" spans="1:7" ht="15.5">
      <c r="A208" s="252" t="s">
        <v>492</v>
      </c>
      <c r="B208" s="258" t="s">
        <v>836</v>
      </c>
      <c r="C208" s="255" t="s">
        <v>255</v>
      </c>
      <c r="D208" s="253" t="s">
        <v>745</v>
      </c>
      <c r="E208" s="252" t="s">
        <v>493</v>
      </c>
      <c r="F208" s="253" t="s">
        <v>288</v>
      </c>
      <c r="G208" s="253" t="s">
        <v>289</v>
      </c>
    </row>
    <row r="209" spans="1:7" ht="15.5">
      <c r="A209" s="252" t="s">
        <v>450</v>
      </c>
      <c r="B209" s="258" t="s">
        <v>835</v>
      </c>
      <c r="C209" s="255" t="s">
        <v>255</v>
      </c>
      <c r="D209" s="253" t="s">
        <v>745</v>
      </c>
      <c r="E209" s="252" t="s">
        <v>451</v>
      </c>
      <c r="F209" s="253" t="s">
        <v>232</v>
      </c>
      <c r="G209" s="253" t="s">
        <v>233</v>
      </c>
    </row>
    <row r="210" spans="1:7" ht="15.5">
      <c r="A210" s="252" t="s">
        <v>722</v>
      </c>
      <c r="B210" s="258" t="s">
        <v>830</v>
      </c>
      <c r="C210" s="255" t="s">
        <v>255</v>
      </c>
      <c r="D210" s="253" t="s">
        <v>745</v>
      </c>
      <c r="E210" s="252" t="s">
        <v>723</v>
      </c>
      <c r="F210" s="253" t="s">
        <v>254</v>
      </c>
      <c r="G210" s="253" t="s">
        <v>255</v>
      </c>
    </row>
    <row r="211" spans="1:7" ht="15.5">
      <c r="A211" s="252" t="s">
        <v>304</v>
      </c>
      <c r="B211" s="258" t="s">
        <v>842</v>
      </c>
      <c r="C211" s="255" t="s">
        <v>255</v>
      </c>
      <c r="D211" s="253" t="s">
        <v>745</v>
      </c>
      <c r="E211" s="252" t="s">
        <v>305</v>
      </c>
      <c r="F211" s="253" t="s">
        <v>254</v>
      </c>
      <c r="G211" s="253" t="s">
        <v>255</v>
      </c>
    </row>
    <row r="212" spans="1:7" ht="15.5">
      <c r="A212" s="252" t="s">
        <v>462</v>
      </c>
      <c r="B212" s="258" t="s">
        <v>862</v>
      </c>
      <c r="C212" s="255" t="s">
        <v>255</v>
      </c>
      <c r="D212" s="253" t="s">
        <v>745</v>
      </c>
      <c r="E212" s="252" t="s">
        <v>463</v>
      </c>
      <c r="F212" s="253" t="s">
        <v>254</v>
      </c>
      <c r="G212" s="253" t="s">
        <v>255</v>
      </c>
    </row>
    <row r="213" spans="1:7" ht="15.5">
      <c r="A213" s="252" t="s">
        <v>655</v>
      </c>
      <c r="B213" s="258" t="s">
        <v>837</v>
      </c>
      <c r="C213" s="255" t="s">
        <v>255</v>
      </c>
      <c r="D213" s="253" t="s">
        <v>745</v>
      </c>
      <c r="E213" s="252" t="s">
        <v>656</v>
      </c>
      <c r="F213" s="253" t="s">
        <v>288</v>
      </c>
      <c r="G213" s="253" t="s">
        <v>289</v>
      </c>
    </row>
    <row r="214" spans="1:7" ht="15.5">
      <c r="A214" s="252" t="s">
        <v>546</v>
      </c>
      <c r="B214" s="258" t="s">
        <v>851</v>
      </c>
      <c r="C214" s="255" t="s">
        <v>255</v>
      </c>
      <c r="D214" s="253" t="s">
        <v>745</v>
      </c>
      <c r="E214" s="252" t="s">
        <v>547</v>
      </c>
      <c r="F214" s="253" t="s">
        <v>232</v>
      </c>
      <c r="G214" s="253" t="s">
        <v>233</v>
      </c>
    </row>
    <row r="215" spans="1:7" ht="15.5">
      <c r="A215" s="252" t="s">
        <v>633</v>
      </c>
      <c r="B215" s="258" t="s">
        <v>845</v>
      </c>
      <c r="C215" s="255" t="s">
        <v>255</v>
      </c>
      <c r="D215" s="253" t="s">
        <v>745</v>
      </c>
      <c r="E215" s="252" t="s">
        <v>634</v>
      </c>
      <c r="F215" s="253" t="s">
        <v>232</v>
      </c>
      <c r="G215" s="253" t="s">
        <v>233</v>
      </c>
    </row>
    <row r="216" spans="1:7" ht="15.5">
      <c r="A216" s="252" t="s">
        <v>883</v>
      </c>
      <c r="B216" s="258" t="s">
        <v>884</v>
      </c>
      <c r="C216" s="255" t="s">
        <v>255</v>
      </c>
      <c r="D216" s="253" t="s">
        <v>745</v>
      </c>
      <c r="E216" s="252" t="s">
        <v>885</v>
      </c>
      <c r="F216" s="253" t="s">
        <v>242</v>
      </c>
      <c r="G216" s="253" t="s">
        <v>243</v>
      </c>
    </row>
    <row r="217" spans="1:7" ht="15.5">
      <c r="A217" s="252" t="s">
        <v>554</v>
      </c>
      <c r="B217" s="258" t="s">
        <v>845</v>
      </c>
      <c r="C217" s="255" t="s">
        <v>255</v>
      </c>
      <c r="D217" s="253" t="s">
        <v>745</v>
      </c>
      <c r="E217" s="252" t="s">
        <v>555</v>
      </c>
      <c r="F217" s="253" t="s">
        <v>232</v>
      </c>
      <c r="G217" s="253" t="s">
        <v>233</v>
      </c>
    </row>
    <row r="218" spans="1:7" ht="15.5">
      <c r="A218" s="252" t="s">
        <v>558</v>
      </c>
      <c r="B218" s="258" t="s">
        <v>558</v>
      </c>
      <c r="C218" s="255" t="s">
        <v>255</v>
      </c>
      <c r="D218" s="253" t="s">
        <v>745</v>
      </c>
      <c r="E218" s="252" t="s">
        <v>559</v>
      </c>
      <c r="F218" s="253" t="s">
        <v>254</v>
      </c>
      <c r="G218" s="253" t="s">
        <v>255</v>
      </c>
    </row>
    <row r="219" spans="1:7" ht="15.5">
      <c r="A219" s="252" t="s">
        <v>702</v>
      </c>
      <c r="B219" s="258" t="s">
        <v>637</v>
      </c>
      <c r="C219" s="255" t="s">
        <v>255</v>
      </c>
      <c r="D219" s="253" t="s">
        <v>745</v>
      </c>
      <c r="E219" s="252" t="s">
        <v>703</v>
      </c>
      <c r="F219" s="253" t="s">
        <v>232</v>
      </c>
      <c r="G219" s="253" t="s">
        <v>233</v>
      </c>
    </row>
    <row r="220" spans="1:7" ht="15.5">
      <c r="A220" s="252" t="s">
        <v>314</v>
      </c>
      <c r="B220" s="258" t="s">
        <v>844</v>
      </c>
      <c r="C220" s="255" t="s">
        <v>255</v>
      </c>
      <c r="D220" s="253" t="s">
        <v>745</v>
      </c>
      <c r="E220" s="252" t="s">
        <v>315</v>
      </c>
      <c r="F220" s="253" t="s">
        <v>254</v>
      </c>
      <c r="G220" s="253" t="s">
        <v>255</v>
      </c>
    </row>
    <row r="221" spans="1:7" ht="15.5">
      <c r="A221" s="252" t="s">
        <v>560</v>
      </c>
      <c r="B221" s="258" t="s">
        <v>836</v>
      </c>
      <c r="C221" s="255" t="s">
        <v>255</v>
      </c>
      <c r="D221" s="253" t="s">
        <v>745</v>
      </c>
      <c r="E221" s="252" t="s">
        <v>561</v>
      </c>
      <c r="F221" s="253" t="s">
        <v>288</v>
      </c>
      <c r="G221" s="253" t="s">
        <v>289</v>
      </c>
    </row>
    <row r="222" spans="1:7" ht="15.5">
      <c r="A222" s="252" t="s">
        <v>464</v>
      </c>
      <c r="B222" s="258" t="s">
        <v>862</v>
      </c>
      <c r="C222" s="255" t="s">
        <v>255</v>
      </c>
      <c r="D222" s="253" t="s">
        <v>745</v>
      </c>
      <c r="E222" s="252" t="s">
        <v>465</v>
      </c>
      <c r="F222" s="253" t="s">
        <v>254</v>
      </c>
      <c r="G222" s="253" t="s">
        <v>255</v>
      </c>
    </row>
    <row r="223" spans="1:7" ht="15.5">
      <c r="A223" s="252" t="s">
        <v>294</v>
      </c>
      <c r="B223" s="258" t="s">
        <v>837</v>
      </c>
      <c r="C223" s="255" t="s">
        <v>255</v>
      </c>
      <c r="D223" s="253" t="s">
        <v>745</v>
      </c>
      <c r="E223" s="252" t="s">
        <v>295</v>
      </c>
      <c r="F223" s="253" t="s">
        <v>288</v>
      </c>
      <c r="G223" s="253" t="s">
        <v>289</v>
      </c>
    </row>
    <row r="224" spans="1:7" ht="15.5">
      <c r="A224" s="252" t="s">
        <v>423</v>
      </c>
      <c r="B224" s="258" t="s">
        <v>415</v>
      </c>
      <c r="C224" s="255" t="s">
        <v>255</v>
      </c>
      <c r="D224" s="253" t="s">
        <v>745</v>
      </c>
      <c r="E224" s="252" t="s">
        <v>424</v>
      </c>
      <c r="F224" s="253" t="s">
        <v>232</v>
      </c>
      <c r="G224" s="253" t="s">
        <v>233</v>
      </c>
    </row>
    <row r="225" spans="1:7" ht="15.5">
      <c r="A225" s="252" t="s">
        <v>677</v>
      </c>
      <c r="B225" s="258" t="s">
        <v>861</v>
      </c>
      <c r="C225" s="255" t="s">
        <v>255</v>
      </c>
      <c r="D225" s="253" t="s">
        <v>745</v>
      </c>
      <c r="E225" s="252" t="s">
        <v>678</v>
      </c>
      <c r="F225" s="253" t="s">
        <v>254</v>
      </c>
      <c r="G225" s="253" t="s">
        <v>255</v>
      </c>
    </row>
    <row r="226" spans="1:7" ht="15.5">
      <c r="A226" s="252" t="s">
        <v>564</v>
      </c>
      <c r="B226" s="258" t="s">
        <v>862</v>
      </c>
      <c r="C226" s="255" t="s">
        <v>255</v>
      </c>
      <c r="D226" s="253" t="s">
        <v>745</v>
      </c>
      <c r="E226" s="252" t="s">
        <v>565</v>
      </c>
      <c r="F226" s="253" t="s">
        <v>254</v>
      </c>
      <c r="G226" s="253" t="s">
        <v>255</v>
      </c>
    </row>
    <row r="227" spans="1:7" ht="15.5">
      <c r="A227" s="252" t="s">
        <v>886</v>
      </c>
      <c r="B227" s="258" t="s">
        <v>840</v>
      </c>
      <c r="C227" s="255" t="s">
        <v>255</v>
      </c>
      <c r="D227" s="253" t="s">
        <v>745</v>
      </c>
      <c r="E227" s="252" t="s">
        <v>887</v>
      </c>
      <c r="F227" s="253" t="s">
        <v>254</v>
      </c>
      <c r="G227" s="253" t="s">
        <v>255</v>
      </c>
    </row>
    <row r="228" spans="1:7" ht="15.5">
      <c r="A228" s="252" t="s">
        <v>318</v>
      </c>
      <c r="B228" s="258" t="s">
        <v>833</v>
      </c>
      <c r="C228" s="255" t="s">
        <v>255</v>
      </c>
      <c r="D228" s="253" t="s">
        <v>745</v>
      </c>
      <c r="E228" s="252" t="s">
        <v>319</v>
      </c>
      <c r="F228" s="253" t="s">
        <v>254</v>
      </c>
      <c r="G228" s="253" t="s">
        <v>255</v>
      </c>
    </row>
    <row r="229" spans="1:7" ht="15.5">
      <c r="A229" s="252" t="s">
        <v>888</v>
      </c>
      <c r="B229" s="258" t="s">
        <v>844</v>
      </c>
      <c r="C229" s="255" t="s">
        <v>255</v>
      </c>
      <c r="D229" s="253" t="s">
        <v>745</v>
      </c>
      <c r="E229" s="252" t="s">
        <v>889</v>
      </c>
      <c r="F229" s="253" t="s">
        <v>254</v>
      </c>
      <c r="G229" s="253" t="s">
        <v>255</v>
      </c>
    </row>
    <row r="230" spans="1:7" ht="15.5">
      <c r="A230" s="252" t="s">
        <v>643</v>
      </c>
      <c r="B230" s="258" t="s">
        <v>637</v>
      </c>
      <c r="C230" s="255" t="s">
        <v>255</v>
      </c>
      <c r="D230" s="253" t="s">
        <v>745</v>
      </c>
      <c r="E230" s="252" t="s">
        <v>644</v>
      </c>
      <c r="F230" s="253" t="s">
        <v>232</v>
      </c>
      <c r="G230" s="253" t="s">
        <v>233</v>
      </c>
    </row>
    <row r="231" spans="1:7" ht="15.5">
      <c r="A231" s="252" t="s">
        <v>635</v>
      </c>
      <c r="B231" s="258" t="s">
        <v>845</v>
      </c>
      <c r="C231" s="255" t="s">
        <v>255</v>
      </c>
      <c r="D231" s="253" t="s">
        <v>745</v>
      </c>
      <c r="E231" s="252" t="s">
        <v>636</v>
      </c>
      <c r="F231" s="253" t="s">
        <v>232</v>
      </c>
      <c r="G231" s="253" t="s">
        <v>233</v>
      </c>
    </row>
    <row r="232" spans="1:7" ht="15.5">
      <c r="A232" s="252" t="s">
        <v>694</v>
      </c>
      <c r="B232" s="258" t="s">
        <v>558</v>
      </c>
      <c r="C232" s="255" t="s">
        <v>255</v>
      </c>
      <c r="D232" s="253" t="s">
        <v>745</v>
      </c>
      <c r="E232" s="252" t="s">
        <v>695</v>
      </c>
      <c r="F232" s="253" t="s">
        <v>254</v>
      </c>
      <c r="G232" s="253" t="s">
        <v>255</v>
      </c>
    </row>
    <row r="233" spans="1:7" ht="15.5">
      <c r="A233" s="252" t="s">
        <v>724</v>
      </c>
      <c r="B233" s="258" t="s">
        <v>415</v>
      </c>
      <c r="C233" s="255" t="s">
        <v>255</v>
      </c>
      <c r="D233" s="253" t="s">
        <v>745</v>
      </c>
      <c r="E233" s="252" t="s">
        <v>725</v>
      </c>
      <c r="F233" s="253" t="s">
        <v>232</v>
      </c>
      <c r="G233" s="253" t="s">
        <v>233</v>
      </c>
    </row>
    <row r="234" spans="1:7" ht="15.5">
      <c r="A234" s="252" t="s">
        <v>657</v>
      </c>
      <c r="B234" s="258" t="s">
        <v>836</v>
      </c>
      <c r="C234" s="255" t="s">
        <v>255</v>
      </c>
      <c r="D234" s="253" t="s">
        <v>745</v>
      </c>
      <c r="E234" s="252" t="s">
        <v>658</v>
      </c>
      <c r="F234" s="253" t="s">
        <v>288</v>
      </c>
      <c r="G234" s="253" t="s">
        <v>289</v>
      </c>
    </row>
    <row r="235" spans="1:7" ht="15.5">
      <c r="A235" s="252" t="s">
        <v>466</v>
      </c>
      <c r="B235" s="258" t="s">
        <v>862</v>
      </c>
      <c r="C235" s="255" t="s">
        <v>255</v>
      </c>
      <c r="D235" s="253" t="s">
        <v>745</v>
      </c>
      <c r="E235" s="252" t="s">
        <v>467</v>
      </c>
      <c r="F235" s="253" t="s">
        <v>254</v>
      </c>
      <c r="G235" s="253" t="s">
        <v>255</v>
      </c>
    </row>
    <row r="236" spans="1:7" ht="15.5">
      <c r="A236" s="252" t="s">
        <v>572</v>
      </c>
      <c r="B236" s="258" t="s">
        <v>851</v>
      </c>
      <c r="C236" s="255" t="s">
        <v>255</v>
      </c>
      <c r="D236" s="253" t="s">
        <v>745</v>
      </c>
      <c r="E236" s="252" t="s">
        <v>573</v>
      </c>
      <c r="F236" s="253" t="s">
        <v>232</v>
      </c>
      <c r="G236" s="253" t="s">
        <v>233</v>
      </c>
    </row>
    <row r="237" spans="1:7" ht="15.5">
      <c r="A237" s="252" t="s">
        <v>574</v>
      </c>
      <c r="B237" s="258" t="s">
        <v>851</v>
      </c>
      <c r="C237" s="255" t="s">
        <v>255</v>
      </c>
      <c r="D237" s="253" t="s">
        <v>745</v>
      </c>
      <c r="E237" s="252" t="s">
        <v>575</v>
      </c>
      <c r="F237" s="253" t="s">
        <v>232</v>
      </c>
      <c r="G237" s="253" t="s">
        <v>233</v>
      </c>
    </row>
    <row r="238" spans="1:7" ht="15.5">
      <c r="A238" s="252" t="s">
        <v>468</v>
      </c>
      <c r="B238" s="258" t="s">
        <v>862</v>
      </c>
      <c r="C238" s="255" t="s">
        <v>255</v>
      </c>
      <c r="D238" s="253" t="s">
        <v>745</v>
      </c>
      <c r="E238" s="252" t="s">
        <v>469</v>
      </c>
      <c r="F238" s="253" t="s">
        <v>254</v>
      </c>
      <c r="G238" s="253" t="s">
        <v>255</v>
      </c>
    </row>
    <row r="239" spans="1:7" ht="15.5">
      <c r="A239" s="252" t="s">
        <v>494</v>
      </c>
      <c r="B239" s="258" t="s">
        <v>836</v>
      </c>
      <c r="C239" s="255" t="s">
        <v>255</v>
      </c>
      <c r="D239" s="253" t="s">
        <v>745</v>
      </c>
      <c r="E239" s="252" t="s">
        <v>495</v>
      </c>
      <c r="F239" s="253" t="s">
        <v>288</v>
      </c>
      <c r="G239" s="253" t="s">
        <v>289</v>
      </c>
    </row>
    <row r="240" spans="1:7" ht="15.5">
      <c r="A240" s="252" t="s">
        <v>890</v>
      </c>
      <c r="B240" s="258" t="s">
        <v>833</v>
      </c>
      <c r="C240" s="255" t="s">
        <v>255</v>
      </c>
      <c r="D240" s="253" t="s">
        <v>745</v>
      </c>
      <c r="E240" s="252" t="s">
        <v>891</v>
      </c>
      <c r="F240" s="253" t="s">
        <v>254</v>
      </c>
      <c r="G240" s="253" t="s">
        <v>255</v>
      </c>
    </row>
    <row r="241" spans="1:7" ht="15.5">
      <c r="A241" s="252" t="s">
        <v>470</v>
      </c>
      <c r="B241" s="258" t="s">
        <v>862</v>
      </c>
      <c r="C241" s="255" t="s">
        <v>255</v>
      </c>
      <c r="D241" s="253" t="s">
        <v>745</v>
      </c>
      <c r="E241" s="252" t="s">
        <v>471</v>
      </c>
      <c r="F241" s="253" t="s">
        <v>254</v>
      </c>
      <c r="G241" s="253" t="s">
        <v>255</v>
      </c>
    </row>
    <row r="242" spans="1:7" ht="15.5">
      <c r="A242" s="252" t="s">
        <v>425</v>
      </c>
      <c r="B242" s="258" t="s">
        <v>415</v>
      </c>
      <c r="C242" s="255" t="s">
        <v>255</v>
      </c>
      <c r="D242" s="253" t="s">
        <v>745</v>
      </c>
      <c r="E242" s="252" t="s">
        <v>426</v>
      </c>
      <c r="F242" s="253" t="s">
        <v>232</v>
      </c>
      <c r="G242" s="253" t="s">
        <v>233</v>
      </c>
    </row>
    <row r="243" spans="1:7" ht="15.5">
      <c r="A243" s="252" t="s">
        <v>892</v>
      </c>
      <c r="B243" s="258" t="s">
        <v>840</v>
      </c>
      <c r="C243" s="255" t="s">
        <v>255</v>
      </c>
      <c r="D243" s="253" t="s">
        <v>745</v>
      </c>
      <c r="E243" s="252" t="s">
        <v>893</v>
      </c>
      <c r="F243" s="253" t="s">
        <v>254</v>
      </c>
      <c r="G243" s="253" t="s">
        <v>255</v>
      </c>
    </row>
    <row r="244" spans="1:7" ht="15.5">
      <c r="A244" s="252" t="s">
        <v>894</v>
      </c>
      <c r="B244" s="258" t="s">
        <v>833</v>
      </c>
      <c r="C244" s="255" t="s">
        <v>255</v>
      </c>
      <c r="D244" s="253" t="s">
        <v>745</v>
      </c>
      <c r="E244" s="252" t="s">
        <v>895</v>
      </c>
      <c r="F244" s="253" t="s">
        <v>254</v>
      </c>
      <c r="G244" s="253" t="s">
        <v>255</v>
      </c>
    </row>
    <row r="245" spans="1:7" ht="15.5">
      <c r="A245" s="252" t="s">
        <v>576</v>
      </c>
      <c r="B245" s="258" t="s">
        <v>851</v>
      </c>
      <c r="C245" s="255" t="s">
        <v>255</v>
      </c>
      <c r="D245" s="253" t="s">
        <v>745</v>
      </c>
      <c r="E245" s="252" t="s">
        <v>577</v>
      </c>
      <c r="F245" s="253" t="s">
        <v>232</v>
      </c>
      <c r="G245" s="253" t="s">
        <v>233</v>
      </c>
    </row>
    <row r="246" spans="1:7" ht="15.5">
      <c r="A246" s="252" t="s">
        <v>896</v>
      </c>
      <c r="B246" s="258" t="s">
        <v>415</v>
      </c>
      <c r="C246" s="255" t="s">
        <v>255</v>
      </c>
      <c r="D246" s="253" t="s">
        <v>745</v>
      </c>
      <c r="E246" s="252" t="s">
        <v>897</v>
      </c>
      <c r="F246" s="253" t="s">
        <v>232</v>
      </c>
      <c r="G246" s="253" t="s">
        <v>233</v>
      </c>
    </row>
    <row r="247" spans="1:7" ht="15.5">
      <c r="A247" s="252" t="s">
        <v>898</v>
      </c>
      <c r="B247" s="258" t="s">
        <v>833</v>
      </c>
      <c r="C247" s="255" t="s">
        <v>255</v>
      </c>
      <c r="D247" s="253" t="s">
        <v>745</v>
      </c>
      <c r="E247" s="252" t="s">
        <v>899</v>
      </c>
      <c r="F247" s="253" t="s">
        <v>254</v>
      </c>
      <c r="G247" s="253" t="s">
        <v>255</v>
      </c>
    </row>
    <row r="248" spans="1:7" ht="15.5">
      <c r="A248" s="252" t="s">
        <v>659</v>
      </c>
      <c r="B248" s="258" t="s">
        <v>836</v>
      </c>
      <c r="C248" s="255" t="s">
        <v>255</v>
      </c>
      <c r="D248" s="253" t="s">
        <v>745</v>
      </c>
      <c r="E248" s="252" t="s">
        <v>660</v>
      </c>
      <c r="F248" s="253" t="s">
        <v>288</v>
      </c>
      <c r="G248" s="253" t="s">
        <v>289</v>
      </c>
    </row>
    <row r="249" spans="1:7" ht="15.5">
      <c r="A249" s="252" t="s">
        <v>900</v>
      </c>
      <c r="B249" s="258" t="s">
        <v>833</v>
      </c>
      <c r="C249" s="255" t="s">
        <v>255</v>
      </c>
      <c r="D249" s="253" t="s">
        <v>745</v>
      </c>
      <c r="E249" s="252" t="s">
        <v>901</v>
      </c>
      <c r="F249" s="253" t="s">
        <v>254</v>
      </c>
      <c r="G249" s="253" t="s">
        <v>255</v>
      </c>
    </row>
    <row r="250" spans="1:7" ht="15.5">
      <c r="A250" s="252" t="s">
        <v>427</v>
      </c>
      <c r="B250" s="258" t="s">
        <v>415</v>
      </c>
      <c r="C250" s="255" t="s">
        <v>255</v>
      </c>
      <c r="D250" s="253" t="s">
        <v>745</v>
      </c>
      <c r="E250" s="252" t="s">
        <v>428</v>
      </c>
      <c r="F250" s="253" t="s">
        <v>232</v>
      </c>
      <c r="G250" s="253" t="s">
        <v>233</v>
      </c>
    </row>
    <row r="251" spans="1:7" ht="15.5">
      <c r="A251" s="252" t="s">
        <v>696</v>
      </c>
      <c r="B251" s="258" t="s">
        <v>558</v>
      </c>
      <c r="C251" s="255" t="s">
        <v>255</v>
      </c>
      <c r="D251" s="253" t="s">
        <v>745</v>
      </c>
      <c r="E251" s="252" t="s">
        <v>697</v>
      </c>
      <c r="F251" s="253" t="s">
        <v>254</v>
      </c>
      <c r="G251" s="253" t="s">
        <v>255</v>
      </c>
    </row>
    <row r="252" spans="1:7" ht="15.5">
      <c r="A252" s="252" t="s">
        <v>296</v>
      </c>
      <c r="B252" s="258" t="s">
        <v>836</v>
      </c>
      <c r="C252" s="255" t="s">
        <v>255</v>
      </c>
      <c r="D252" s="253" t="s">
        <v>745</v>
      </c>
      <c r="E252" s="252" t="s">
        <v>297</v>
      </c>
      <c r="F252" s="253" t="s">
        <v>288</v>
      </c>
      <c r="G252" s="253" t="s">
        <v>289</v>
      </c>
    </row>
    <row r="253" spans="1:7" ht="15.5">
      <c r="A253" s="252" t="s">
        <v>298</v>
      </c>
      <c r="B253" s="258" t="s">
        <v>837</v>
      </c>
      <c r="C253" s="255" t="s">
        <v>255</v>
      </c>
      <c r="D253" s="253" t="s">
        <v>745</v>
      </c>
      <c r="E253" s="252" t="s">
        <v>299</v>
      </c>
      <c r="F253" s="253" t="s">
        <v>288</v>
      </c>
      <c r="G253" s="253" t="s">
        <v>289</v>
      </c>
    </row>
    <row r="254" spans="1:7" ht="15.5">
      <c r="A254" s="252" t="s">
        <v>739</v>
      </c>
      <c r="B254" s="258" t="s">
        <v>851</v>
      </c>
      <c r="C254" s="255" t="s">
        <v>255</v>
      </c>
      <c r="D254" s="253" t="s">
        <v>745</v>
      </c>
      <c r="E254" s="252" t="s">
        <v>741</v>
      </c>
      <c r="F254" s="253" t="s">
        <v>232</v>
      </c>
      <c r="G254" s="253" t="s">
        <v>233</v>
      </c>
    </row>
    <row r="255" spans="1:7" ht="15.5">
      <c r="A255" s="252" t="s">
        <v>472</v>
      </c>
      <c r="B255" s="258" t="s">
        <v>862</v>
      </c>
      <c r="C255" s="255" t="s">
        <v>255</v>
      </c>
      <c r="D255" s="253" t="s">
        <v>745</v>
      </c>
      <c r="E255" s="252" t="s">
        <v>473</v>
      </c>
      <c r="F255" s="253" t="s">
        <v>254</v>
      </c>
      <c r="G255" s="253" t="s">
        <v>255</v>
      </c>
    </row>
    <row r="256" spans="1:7" ht="15.5">
      <c r="A256" s="252" t="s">
        <v>679</v>
      </c>
      <c r="B256" s="258" t="s">
        <v>861</v>
      </c>
      <c r="C256" s="255" t="s">
        <v>255</v>
      </c>
      <c r="D256" s="253" t="s">
        <v>745</v>
      </c>
      <c r="E256" s="252" t="s">
        <v>680</v>
      </c>
      <c r="F256" s="253" t="s">
        <v>254</v>
      </c>
      <c r="G256" s="253" t="s">
        <v>255</v>
      </c>
    </row>
    <row r="257" spans="1:7" ht="15.5">
      <c r="A257" s="252" t="s">
        <v>902</v>
      </c>
      <c r="B257" s="258" t="s">
        <v>851</v>
      </c>
      <c r="C257" s="255" t="s">
        <v>255</v>
      </c>
      <c r="D257" s="253" t="s">
        <v>745</v>
      </c>
      <c r="E257" s="252" t="s">
        <v>903</v>
      </c>
      <c r="F257" s="253" t="s">
        <v>232</v>
      </c>
      <c r="G257" s="253" t="s">
        <v>233</v>
      </c>
    </row>
    <row r="258" spans="1:7" ht="15.5">
      <c r="A258" s="252" t="s">
        <v>580</v>
      </c>
      <c r="B258" s="258" t="s">
        <v>844</v>
      </c>
      <c r="C258" s="255" t="s">
        <v>255</v>
      </c>
      <c r="D258" s="253" t="s">
        <v>745</v>
      </c>
      <c r="E258" s="252" t="s">
        <v>581</v>
      </c>
      <c r="F258" s="253" t="s">
        <v>254</v>
      </c>
      <c r="G258" s="253" t="s">
        <v>255</v>
      </c>
    </row>
    <row r="259" spans="1:7" ht="15.5">
      <c r="A259" s="252" t="s">
        <v>904</v>
      </c>
      <c r="B259" s="258" t="s">
        <v>884</v>
      </c>
      <c r="C259" s="255" t="s">
        <v>255</v>
      </c>
      <c r="D259" s="253" t="s">
        <v>745</v>
      </c>
      <c r="E259" s="252" t="s">
        <v>905</v>
      </c>
      <c r="F259" s="253" t="s">
        <v>242</v>
      </c>
      <c r="G259" s="253" t="s">
        <v>243</v>
      </c>
    </row>
    <row r="260" spans="1:7" ht="15.5">
      <c r="A260" s="252" t="s">
        <v>698</v>
      </c>
      <c r="B260" s="258" t="s">
        <v>558</v>
      </c>
      <c r="C260" s="255" t="s">
        <v>255</v>
      </c>
      <c r="D260" s="253" t="s">
        <v>745</v>
      </c>
      <c r="E260" s="252" t="s">
        <v>699</v>
      </c>
      <c r="F260" s="253" t="s">
        <v>254</v>
      </c>
      <c r="G260" s="253" t="s">
        <v>255</v>
      </c>
    </row>
    <row r="261" spans="1:7" ht="15.5">
      <c r="A261" s="252" t="s">
        <v>448</v>
      </c>
      <c r="B261" s="258" t="s">
        <v>835</v>
      </c>
      <c r="C261" s="255" t="s">
        <v>255</v>
      </c>
      <c r="D261" s="253" t="s">
        <v>745</v>
      </c>
      <c r="E261" s="252" t="s">
        <v>454</v>
      </c>
      <c r="F261" s="253" t="s">
        <v>232</v>
      </c>
      <c r="G261" s="253" t="s">
        <v>233</v>
      </c>
    </row>
    <row r="262" spans="1:7" ht="15.5">
      <c r="A262" s="252" t="s">
        <v>661</v>
      </c>
      <c r="B262" s="258" t="s">
        <v>836</v>
      </c>
      <c r="C262" s="255" t="s">
        <v>255</v>
      </c>
      <c r="D262" s="253" t="s">
        <v>745</v>
      </c>
      <c r="E262" s="252" t="s">
        <v>662</v>
      </c>
      <c r="F262" s="253" t="s">
        <v>288</v>
      </c>
      <c r="G262" s="253" t="s">
        <v>289</v>
      </c>
    </row>
    <row r="263" spans="1:7" ht="15.5">
      <c r="A263" s="252" t="s">
        <v>712</v>
      </c>
      <c r="B263" s="258" t="s">
        <v>840</v>
      </c>
      <c r="C263" s="255" t="s">
        <v>255</v>
      </c>
      <c r="D263" s="253" t="s">
        <v>745</v>
      </c>
      <c r="E263" s="252" t="s">
        <v>713</v>
      </c>
      <c r="F263" s="253" t="s">
        <v>254</v>
      </c>
      <c r="G263" s="253" t="s">
        <v>255</v>
      </c>
    </row>
    <row r="264" spans="1:7" ht="15.5">
      <c r="A264" s="252" t="s">
        <v>584</v>
      </c>
      <c r="B264" s="258" t="s">
        <v>844</v>
      </c>
      <c r="C264" s="255" t="s">
        <v>255</v>
      </c>
      <c r="D264" s="253" t="s">
        <v>745</v>
      </c>
      <c r="E264" s="252" t="s">
        <v>585</v>
      </c>
      <c r="F264" s="253" t="s">
        <v>254</v>
      </c>
      <c r="G264" s="253" t="s">
        <v>255</v>
      </c>
    </row>
    <row r="265" spans="1:7" ht="15.5">
      <c r="A265" s="252" t="s">
        <v>456</v>
      </c>
      <c r="B265" s="258" t="s">
        <v>862</v>
      </c>
      <c r="C265" s="255" t="s">
        <v>255</v>
      </c>
      <c r="D265" s="253" t="s">
        <v>745</v>
      </c>
      <c r="E265" s="252" t="s">
        <v>474</v>
      </c>
      <c r="F265" s="253" t="s">
        <v>254</v>
      </c>
      <c r="G265" s="253" t="s">
        <v>255</v>
      </c>
    </row>
    <row r="266" spans="1:7" ht="15.5">
      <c r="A266" s="252" t="s">
        <v>395</v>
      </c>
      <c r="B266" s="258" t="s">
        <v>844</v>
      </c>
      <c r="C266" s="255" t="s">
        <v>255</v>
      </c>
      <c r="D266" s="253" t="s">
        <v>745</v>
      </c>
      <c r="E266" s="252" t="s">
        <v>396</v>
      </c>
      <c r="F266" s="253" t="s">
        <v>254</v>
      </c>
      <c r="G266" s="253" t="s">
        <v>255</v>
      </c>
    </row>
    <row r="267" spans="1:7" ht="15.5">
      <c r="A267" s="252" t="s">
        <v>906</v>
      </c>
      <c r="B267" s="258" t="s">
        <v>830</v>
      </c>
      <c r="C267" s="255" t="s">
        <v>255</v>
      </c>
      <c r="D267" s="253" t="s">
        <v>745</v>
      </c>
      <c r="E267" s="252" t="s">
        <v>907</v>
      </c>
      <c r="F267" s="253" t="s">
        <v>254</v>
      </c>
      <c r="G267" s="253" t="s">
        <v>255</v>
      </c>
    </row>
    <row r="268" spans="1:7" ht="15.5">
      <c r="A268" s="252" t="s">
        <v>225</v>
      </c>
      <c r="B268" s="258"/>
      <c r="C268" s="255" t="s">
        <v>229</v>
      </c>
      <c r="D268" s="253" t="s">
        <v>745</v>
      </c>
      <c r="E268" s="252" t="s">
        <v>227</v>
      </c>
      <c r="F268" s="253" t="s">
        <v>228</v>
      </c>
      <c r="G268" s="253" t="s">
        <v>229</v>
      </c>
    </row>
    <row r="269" spans="1:7" ht="15.5">
      <c r="A269" s="252" t="s">
        <v>410</v>
      </c>
      <c r="B269" s="258"/>
      <c r="C269" s="255" t="s">
        <v>229</v>
      </c>
      <c r="D269" s="253" t="s">
        <v>745</v>
      </c>
      <c r="E269" s="252" t="s">
        <v>412</v>
      </c>
      <c r="F269" s="253" t="s">
        <v>228</v>
      </c>
      <c r="G269" s="253" t="s">
        <v>229</v>
      </c>
    </row>
    <row r="270" spans="1:7" ht="15.5">
      <c r="A270" s="252" t="s">
        <v>625</v>
      </c>
      <c r="B270" s="258"/>
      <c r="C270" s="255" t="s">
        <v>229</v>
      </c>
      <c r="D270" s="253" t="s">
        <v>745</v>
      </c>
      <c r="E270" s="252" t="s">
        <v>626</v>
      </c>
      <c r="F270" s="253" t="s">
        <v>228</v>
      </c>
      <c r="G270" s="253" t="s">
        <v>229</v>
      </c>
    </row>
    <row r="271" spans="1:7" ht="15.5">
      <c r="A271" s="252" t="s">
        <v>436</v>
      </c>
      <c r="B271" s="258"/>
      <c r="C271" s="255" t="s">
        <v>229</v>
      </c>
      <c r="D271" s="253" t="s">
        <v>745</v>
      </c>
      <c r="E271" s="252" t="s">
        <v>437</v>
      </c>
      <c r="F271" s="253" t="s">
        <v>228</v>
      </c>
      <c r="G271" s="253" t="s">
        <v>229</v>
      </c>
    </row>
    <row r="272" spans="1:7" ht="15.5">
      <c r="A272" s="252" t="s">
        <v>246</v>
      </c>
      <c r="B272" s="258"/>
      <c r="C272" s="255" t="s">
        <v>229</v>
      </c>
      <c r="D272" s="253" t="s">
        <v>745</v>
      </c>
      <c r="E272" s="252" t="s">
        <v>247</v>
      </c>
      <c r="F272" s="253" t="s">
        <v>228</v>
      </c>
      <c r="G272" s="253" t="s">
        <v>229</v>
      </c>
    </row>
    <row r="273" spans="1:7" ht="15.5">
      <c r="A273" s="252" t="s">
        <v>438</v>
      </c>
      <c r="B273" s="258"/>
      <c r="C273" s="255" t="s">
        <v>229</v>
      </c>
      <c r="D273" s="253" t="s">
        <v>745</v>
      </c>
      <c r="E273" s="252" t="s">
        <v>439</v>
      </c>
      <c r="F273" s="253" t="s">
        <v>228</v>
      </c>
      <c r="G273" s="253" t="s">
        <v>229</v>
      </c>
    </row>
    <row r="274" spans="1:7" ht="15.5">
      <c r="A274" s="252" t="s">
        <v>411</v>
      </c>
      <c r="B274" s="258"/>
      <c r="C274" s="255" t="s">
        <v>229</v>
      </c>
      <c r="D274" s="253" t="s">
        <v>745</v>
      </c>
      <c r="E274" s="252" t="s">
        <v>413</v>
      </c>
      <c r="F274" s="253" t="s">
        <v>228</v>
      </c>
      <c r="G274" s="253" t="s">
        <v>229</v>
      </c>
    </row>
    <row r="275" spans="1:7" ht="15.5">
      <c r="A275" s="252" t="s">
        <v>264</v>
      </c>
      <c r="B275" s="258"/>
      <c r="C275" s="255" t="s">
        <v>229</v>
      </c>
      <c r="D275" s="253" t="s">
        <v>745</v>
      </c>
      <c r="E275" s="252" t="s">
        <v>265</v>
      </c>
      <c r="F275" s="253" t="s">
        <v>228</v>
      </c>
      <c r="G275" s="253" t="s">
        <v>229</v>
      </c>
    </row>
    <row r="276" spans="1:7" ht="15.5">
      <c r="A276" s="252" t="s">
        <v>706</v>
      </c>
      <c r="B276" s="258"/>
      <c r="C276" s="255" t="s">
        <v>229</v>
      </c>
      <c r="D276" s="253" t="s">
        <v>745</v>
      </c>
      <c r="E276" s="252" t="s">
        <v>707</v>
      </c>
      <c r="F276" s="253" t="s">
        <v>254</v>
      </c>
      <c r="G276" s="253" t="s">
        <v>255</v>
      </c>
    </row>
    <row r="277" spans="1:7" ht="15.5">
      <c r="A277" s="252" t="s">
        <v>272</v>
      </c>
      <c r="B277" s="258"/>
      <c r="C277" s="255" t="s">
        <v>229</v>
      </c>
      <c r="D277" s="253" t="s">
        <v>745</v>
      </c>
      <c r="E277" s="252" t="s">
        <v>273</v>
      </c>
      <c r="F277" s="253" t="s">
        <v>228</v>
      </c>
      <c r="G277" s="253" t="s">
        <v>229</v>
      </c>
    </row>
    <row r="278" spans="1:7" ht="15.5">
      <c r="A278" s="252" t="s">
        <v>908</v>
      </c>
      <c r="B278" s="258"/>
      <c r="C278" s="255" t="s">
        <v>229</v>
      </c>
      <c r="D278" s="253" t="s">
        <v>745</v>
      </c>
      <c r="E278" s="252" t="s">
        <v>909</v>
      </c>
      <c r="F278" s="253" t="s">
        <v>254</v>
      </c>
      <c r="G278" s="253" t="s">
        <v>255</v>
      </c>
    </row>
    <row r="279" spans="1:7" ht="15.5">
      <c r="A279" s="252" t="s">
        <v>440</v>
      </c>
      <c r="B279" s="258"/>
      <c r="C279" s="255" t="s">
        <v>229</v>
      </c>
      <c r="D279" s="253" t="s">
        <v>745</v>
      </c>
      <c r="E279" s="252" t="s">
        <v>441</v>
      </c>
      <c r="F279" s="253" t="s">
        <v>228</v>
      </c>
      <c r="G279" s="253" t="s">
        <v>229</v>
      </c>
    </row>
    <row r="280" spans="1:7" ht="15.5">
      <c r="A280" s="252" t="s">
        <v>442</v>
      </c>
      <c r="B280" s="258"/>
      <c r="C280" s="255" t="s">
        <v>229</v>
      </c>
      <c r="D280" s="253" t="s">
        <v>745</v>
      </c>
      <c r="E280" s="252" t="s">
        <v>443</v>
      </c>
      <c r="F280" s="253" t="s">
        <v>228</v>
      </c>
      <c r="G280" s="253" t="s">
        <v>229</v>
      </c>
    </row>
    <row r="281" spans="1:7" ht="15.5">
      <c r="A281" s="252" t="s">
        <v>708</v>
      </c>
      <c r="B281" s="258"/>
      <c r="C281" s="255" t="s">
        <v>229</v>
      </c>
      <c r="D281" s="253" t="s">
        <v>745</v>
      </c>
      <c r="E281" s="252" t="s">
        <v>709</v>
      </c>
      <c r="F281" s="253" t="s">
        <v>254</v>
      </c>
      <c r="G281" s="253" t="s">
        <v>255</v>
      </c>
    </row>
    <row r="282" spans="1:7" ht="15.5">
      <c r="A282" s="252" t="s">
        <v>710</v>
      </c>
      <c r="B282" s="258"/>
      <c r="C282" s="255" t="s">
        <v>229</v>
      </c>
      <c r="D282" s="253" t="s">
        <v>745</v>
      </c>
      <c r="E282" s="252" t="s">
        <v>711</v>
      </c>
      <c r="F282" s="253" t="s">
        <v>254</v>
      </c>
      <c r="G282" s="253" t="s">
        <v>255</v>
      </c>
    </row>
    <row r="283" spans="1:7" ht="15.5">
      <c r="A283" s="252" t="s">
        <v>278</v>
      </c>
      <c r="B283" s="258"/>
      <c r="C283" s="255" t="s">
        <v>229</v>
      </c>
      <c r="D283" s="253" t="s">
        <v>745</v>
      </c>
      <c r="E283" s="252" t="s">
        <v>279</v>
      </c>
      <c r="F283" s="253" t="s">
        <v>254</v>
      </c>
      <c r="G283" s="253" t="s">
        <v>255</v>
      </c>
    </row>
    <row r="284" spans="1:7" ht="15.5">
      <c r="A284" s="252" t="s">
        <v>910</v>
      </c>
      <c r="B284" s="258"/>
      <c r="C284" s="255" t="s">
        <v>229</v>
      </c>
      <c r="D284" s="253" t="s">
        <v>745</v>
      </c>
      <c r="E284" s="252" t="s">
        <v>911</v>
      </c>
      <c r="F284" s="253" t="s">
        <v>228</v>
      </c>
      <c r="G284" s="253" t="s">
        <v>229</v>
      </c>
    </row>
    <row r="285" spans="1:7" ht="15.5">
      <c r="A285" s="252" t="s">
        <v>728</v>
      </c>
      <c r="B285" s="258"/>
      <c r="C285" s="255" t="s">
        <v>229</v>
      </c>
      <c r="D285" s="253" t="s">
        <v>745</v>
      </c>
      <c r="E285" s="252" t="s">
        <v>729</v>
      </c>
      <c r="F285" s="253" t="s">
        <v>228</v>
      </c>
      <c r="G285" s="253" t="s">
        <v>229</v>
      </c>
    </row>
    <row r="286" spans="1:7" ht="15.5">
      <c r="A286" s="252" t="s">
        <v>400</v>
      </c>
      <c r="B286" s="258"/>
      <c r="C286" s="255" t="s">
        <v>229</v>
      </c>
      <c r="D286" s="253" t="s">
        <v>745</v>
      </c>
      <c r="E286" s="252" t="s">
        <v>401</v>
      </c>
      <c r="F286" s="253" t="s">
        <v>228</v>
      </c>
      <c r="G286" s="253" t="s">
        <v>229</v>
      </c>
    </row>
    <row r="287" spans="1:7" ht="15.5">
      <c r="A287" s="252" t="s">
        <v>544</v>
      </c>
      <c r="B287" s="258"/>
      <c r="C287" s="255" t="s">
        <v>229</v>
      </c>
      <c r="D287" s="253" t="s">
        <v>745</v>
      </c>
      <c r="E287" s="252" t="s">
        <v>545</v>
      </c>
      <c r="F287" s="253" t="s">
        <v>254</v>
      </c>
      <c r="G287" s="253" t="s">
        <v>255</v>
      </c>
    </row>
    <row r="288" spans="1:7" ht="15.5">
      <c r="A288" s="252" t="s">
        <v>402</v>
      </c>
      <c r="B288" s="258"/>
      <c r="C288" s="255" t="s">
        <v>229</v>
      </c>
      <c r="D288" s="253" t="s">
        <v>745</v>
      </c>
      <c r="E288" s="252" t="s">
        <v>403</v>
      </c>
      <c r="F288" s="253" t="s">
        <v>228</v>
      </c>
      <c r="G288" s="253" t="s">
        <v>229</v>
      </c>
    </row>
    <row r="289" spans="1:7" ht="15.5">
      <c r="A289" s="252" t="s">
        <v>627</v>
      </c>
      <c r="B289" s="258"/>
      <c r="C289" s="255" t="s">
        <v>229</v>
      </c>
      <c r="D289" s="253" t="s">
        <v>745</v>
      </c>
      <c r="E289" s="252" t="s">
        <v>628</v>
      </c>
      <c r="F289" s="253" t="s">
        <v>228</v>
      </c>
      <c r="G289" s="253" t="s">
        <v>229</v>
      </c>
    </row>
    <row r="290" spans="1:7" ht="15.5">
      <c r="A290" s="252" t="s">
        <v>310</v>
      </c>
      <c r="B290" s="258"/>
      <c r="C290" s="255" t="s">
        <v>229</v>
      </c>
      <c r="D290" s="253" t="s">
        <v>745</v>
      </c>
      <c r="E290" s="252" t="s">
        <v>311</v>
      </c>
      <c r="F290" s="253" t="s">
        <v>228</v>
      </c>
      <c r="G290" s="253" t="s">
        <v>229</v>
      </c>
    </row>
    <row r="291" spans="1:7" ht="15.5">
      <c r="A291" s="252" t="s">
        <v>312</v>
      </c>
      <c r="B291" s="258"/>
      <c r="C291" s="255" t="s">
        <v>229</v>
      </c>
      <c r="D291" s="253" t="s">
        <v>745</v>
      </c>
      <c r="E291" s="252" t="s">
        <v>313</v>
      </c>
      <c r="F291" s="253" t="s">
        <v>254</v>
      </c>
      <c r="G291" s="253" t="s">
        <v>255</v>
      </c>
    </row>
    <row r="292" spans="1:7" ht="15.5">
      <c r="A292" s="252" t="s">
        <v>316</v>
      </c>
      <c r="B292" s="258"/>
      <c r="C292" s="255" t="s">
        <v>229</v>
      </c>
      <c r="D292" s="253" t="s">
        <v>745</v>
      </c>
      <c r="E292" s="252" t="s">
        <v>317</v>
      </c>
      <c r="F292" s="253" t="s">
        <v>228</v>
      </c>
      <c r="G292" s="253" t="s">
        <v>229</v>
      </c>
    </row>
    <row r="293" spans="1:7" ht="15.5">
      <c r="A293" s="252" t="s">
        <v>732</v>
      </c>
      <c r="B293" s="258"/>
      <c r="C293" s="255" t="s">
        <v>229</v>
      </c>
      <c r="D293" s="253" t="s">
        <v>745</v>
      </c>
      <c r="E293" s="252" t="s">
        <v>733</v>
      </c>
      <c r="F293" s="253" t="s">
        <v>228</v>
      </c>
      <c r="G293" s="253" t="s">
        <v>229</v>
      </c>
    </row>
    <row r="294" spans="1:7" ht="15.5">
      <c r="A294" s="252" t="s">
        <v>433</v>
      </c>
      <c r="B294" s="258"/>
      <c r="C294" s="255" t="s">
        <v>229</v>
      </c>
      <c r="D294" s="253" t="s">
        <v>745</v>
      </c>
      <c r="E294" s="252" t="s">
        <v>435</v>
      </c>
      <c r="F294" s="253" t="s">
        <v>228</v>
      </c>
      <c r="G294" s="253" t="s">
        <v>229</v>
      </c>
    </row>
    <row r="295" spans="1:7" ht="15.5">
      <c r="A295" s="252" t="s">
        <v>404</v>
      </c>
      <c r="B295" s="258"/>
      <c r="C295" s="255" t="s">
        <v>229</v>
      </c>
      <c r="D295" s="253" t="s">
        <v>745</v>
      </c>
      <c r="E295" s="252" t="s">
        <v>405</v>
      </c>
      <c r="F295" s="253" t="s">
        <v>228</v>
      </c>
      <c r="G295" s="253" t="s">
        <v>229</v>
      </c>
    </row>
    <row r="296" spans="1:7" ht="15.5">
      <c r="A296" s="252" t="s">
        <v>730</v>
      </c>
      <c r="B296" s="258"/>
      <c r="C296" s="255" t="s">
        <v>229</v>
      </c>
      <c r="D296" s="253" t="s">
        <v>745</v>
      </c>
      <c r="E296" s="252" t="s">
        <v>731</v>
      </c>
      <c r="F296" s="253" t="s">
        <v>228</v>
      </c>
      <c r="G296" s="253" t="s">
        <v>229</v>
      </c>
    </row>
    <row r="297" spans="1:7" ht="15.5">
      <c r="A297" s="252" t="s">
        <v>912</v>
      </c>
      <c r="B297" s="258"/>
      <c r="C297" s="255" t="s">
        <v>229</v>
      </c>
      <c r="D297" s="253" t="s">
        <v>745</v>
      </c>
      <c r="E297" s="252" t="s">
        <v>913</v>
      </c>
      <c r="F297" s="253" t="s">
        <v>254</v>
      </c>
      <c r="G297" s="253" t="s">
        <v>255</v>
      </c>
    </row>
    <row r="298" spans="1:7" ht="15.5">
      <c r="A298" s="252" t="s">
        <v>434</v>
      </c>
      <c r="B298" s="258"/>
      <c r="C298" s="255" t="s">
        <v>229</v>
      </c>
      <c r="D298" s="253" t="s">
        <v>745</v>
      </c>
      <c r="E298" s="252" t="s">
        <v>444</v>
      </c>
      <c r="F298" s="253" t="s">
        <v>228</v>
      </c>
      <c r="G298" s="253" t="s">
        <v>229</v>
      </c>
    </row>
    <row r="299" spans="1:7" ht="15.5">
      <c r="A299" s="252" t="s">
        <v>914</v>
      </c>
      <c r="B299" s="258"/>
      <c r="C299" s="255" t="s">
        <v>229</v>
      </c>
      <c r="D299" s="253" t="s">
        <v>745</v>
      </c>
      <c r="E299" s="252" t="s">
        <v>915</v>
      </c>
      <c r="F299" s="253" t="s">
        <v>228</v>
      </c>
      <c r="G299" s="253" t="s">
        <v>229</v>
      </c>
    </row>
    <row r="300" spans="1:7" ht="15.5">
      <c r="A300" s="252" t="s">
        <v>406</v>
      </c>
      <c r="B300" s="258"/>
      <c r="C300" s="255" t="s">
        <v>229</v>
      </c>
      <c r="D300" s="253" t="s">
        <v>745</v>
      </c>
      <c r="E300" s="252" t="s">
        <v>407</v>
      </c>
      <c r="F300" s="253" t="s">
        <v>228</v>
      </c>
      <c r="G300" s="253" t="s">
        <v>229</v>
      </c>
    </row>
    <row r="301" spans="1:7" ht="15.5">
      <c r="A301" s="252" t="s">
        <v>445</v>
      </c>
      <c r="B301" s="258"/>
      <c r="C301" s="255" t="s">
        <v>229</v>
      </c>
      <c r="D301" s="253" t="s">
        <v>745</v>
      </c>
      <c r="E301" s="252" t="s">
        <v>446</v>
      </c>
      <c r="F301" s="253" t="s">
        <v>228</v>
      </c>
      <c r="G301" s="253" t="s">
        <v>229</v>
      </c>
    </row>
    <row r="302" spans="1:7" ht="15.5">
      <c r="A302" s="252" t="s">
        <v>397</v>
      </c>
      <c r="B302" s="258"/>
      <c r="C302" s="255" t="s">
        <v>229</v>
      </c>
      <c r="D302" s="253" t="s">
        <v>745</v>
      </c>
      <c r="E302" s="252" t="s">
        <v>399</v>
      </c>
      <c r="F302" s="253" t="s">
        <v>228</v>
      </c>
      <c r="G302" s="253" t="s">
        <v>229</v>
      </c>
    </row>
    <row r="303" spans="1:7" ht="15.5">
      <c r="A303" s="252" t="s">
        <v>408</v>
      </c>
      <c r="B303" s="258"/>
      <c r="C303" s="255" t="s">
        <v>229</v>
      </c>
      <c r="D303" s="253" t="s">
        <v>745</v>
      </c>
      <c r="E303" s="252" t="s">
        <v>409</v>
      </c>
      <c r="F303" s="253" t="s">
        <v>228</v>
      </c>
      <c r="G303" s="253" t="s">
        <v>229</v>
      </c>
    </row>
    <row r="304" spans="1:7" ht="15.5">
      <c r="A304" s="252" t="s">
        <v>322</v>
      </c>
      <c r="B304" s="258"/>
      <c r="C304" s="255" t="s">
        <v>229</v>
      </c>
      <c r="D304" s="253" t="s">
        <v>745</v>
      </c>
      <c r="E304" s="252" t="s">
        <v>323</v>
      </c>
      <c r="F304" s="253" t="s">
        <v>228</v>
      </c>
      <c r="G304" s="253" t="s">
        <v>229</v>
      </c>
    </row>
    <row r="305" spans="1:7" ht="15.5">
      <c r="A305" s="260" t="s">
        <v>582</v>
      </c>
      <c r="B305" s="261"/>
      <c r="C305" s="262" t="s">
        <v>229</v>
      </c>
      <c r="D305" s="263" t="s">
        <v>745</v>
      </c>
      <c r="E305" s="260" t="s">
        <v>583</v>
      </c>
      <c r="F305" s="263" t="s">
        <v>228</v>
      </c>
      <c r="G305" s="263" t="s">
        <v>229</v>
      </c>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453125" customWidth="1"/>
    <col min="2" max="2" width="36.1796875" bestFit="1" customWidth="1"/>
    <col min="3" max="3" width="21.453125" style="2" customWidth="1"/>
    <col min="4" max="4" width="18.81640625" customWidth="1"/>
    <col min="5" max="5" width="30.26953125" customWidth="1"/>
    <col min="6" max="6" width="29.1796875" customWidth="1"/>
    <col min="7" max="7" width="32" bestFit="1" customWidth="1"/>
  </cols>
  <sheetData>
    <row r="1" spans="1:7" s="39" customFormat="1" ht="38.25" customHeight="1">
      <c r="A1" s="49" t="s">
        <v>916</v>
      </c>
      <c r="C1" s="90"/>
    </row>
    <row r="2" spans="1:7" ht="66" customHeight="1">
      <c r="A2" s="200" t="s">
        <v>917</v>
      </c>
      <c r="B2" s="201" t="s">
        <v>918</v>
      </c>
      <c r="C2" s="202" t="s">
        <v>919</v>
      </c>
      <c r="D2" s="203" t="s">
        <v>920</v>
      </c>
      <c r="E2" s="204" t="s">
        <v>921</v>
      </c>
      <c r="F2" s="205" t="s">
        <v>922</v>
      </c>
      <c r="G2" s="206" t="s">
        <v>20</v>
      </c>
    </row>
    <row r="3" spans="1:7" ht="19.5" customHeight="1">
      <c r="A3" s="91" t="s">
        <v>923</v>
      </c>
      <c r="B3" s="183" t="s">
        <v>924</v>
      </c>
      <c r="C3" s="92">
        <v>6571</v>
      </c>
      <c r="D3" s="93">
        <v>0.62676459366653947</v>
      </c>
      <c r="E3" s="94">
        <v>5222.4080599046965</v>
      </c>
      <c r="F3" s="95">
        <v>6848.482151123214</v>
      </c>
      <c r="G3" s="96"/>
    </row>
    <row r="4" spans="1:7" ht="15.5">
      <c r="A4" s="97" t="s">
        <v>923</v>
      </c>
      <c r="B4" s="98" t="s">
        <v>925</v>
      </c>
      <c r="C4" s="99">
        <v>718</v>
      </c>
      <c r="D4" s="100">
        <v>6.8485310950019071E-2</v>
      </c>
      <c r="E4" s="101">
        <v>1786.8811959654179</v>
      </c>
      <c r="F4" s="102">
        <v>2455.2097982708933</v>
      </c>
      <c r="G4" s="96"/>
    </row>
    <row r="5" spans="1:7" ht="15.5">
      <c r="A5" s="97" t="s">
        <v>923</v>
      </c>
      <c r="B5" s="98" t="s">
        <v>926</v>
      </c>
      <c r="C5" s="99">
        <v>1953</v>
      </c>
      <c r="D5" s="100">
        <v>0.18628386112170928</v>
      </c>
      <c r="E5" s="101">
        <v>7913.5811959924858</v>
      </c>
      <c r="F5" s="102">
        <v>11952.871033187226</v>
      </c>
      <c r="G5" s="96"/>
    </row>
    <row r="6" spans="1:7" ht="15.5">
      <c r="A6" s="97" t="s">
        <v>923</v>
      </c>
      <c r="B6" s="98" t="s">
        <v>927</v>
      </c>
      <c r="C6" s="99">
        <v>328</v>
      </c>
      <c r="D6" s="100">
        <v>3.128576879053796E-2</v>
      </c>
      <c r="E6" s="103">
        <v>6640.7154838709675</v>
      </c>
      <c r="F6" s="104">
        <v>7056.528967741935</v>
      </c>
      <c r="G6" s="96"/>
    </row>
    <row r="7" spans="1:7" ht="15.5">
      <c r="A7" s="97" t="s">
        <v>923</v>
      </c>
      <c r="B7" s="98" t="s">
        <v>928</v>
      </c>
      <c r="C7" s="99">
        <v>1520</v>
      </c>
      <c r="D7" s="100">
        <v>0.14498283098054177</v>
      </c>
      <c r="E7" s="101">
        <v>806.18810642709047</v>
      </c>
      <c r="F7" s="102">
        <v>856.65685556323422</v>
      </c>
      <c r="G7" s="96"/>
    </row>
    <row r="8" spans="1:7" ht="15.5">
      <c r="A8" s="97" t="s">
        <v>923</v>
      </c>
      <c r="B8" s="98" t="s">
        <v>929</v>
      </c>
      <c r="C8" s="99">
        <v>122</v>
      </c>
      <c r="D8" s="100">
        <v>1.163677985501717E-2</v>
      </c>
      <c r="E8" s="101">
        <v>2337.452786885246</v>
      </c>
      <c r="F8" s="102">
        <v>9101.5986065573779</v>
      </c>
      <c r="G8" s="96"/>
    </row>
    <row r="9" spans="1:7" ht="15.5">
      <c r="A9" s="97" t="s">
        <v>923</v>
      </c>
      <c r="B9" s="98" t="s">
        <v>930</v>
      </c>
      <c r="C9" s="99">
        <v>174</v>
      </c>
      <c r="D9" s="100">
        <v>1.659671880961465E-2</v>
      </c>
      <c r="E9" s="101">
        <v>2945.2113793103449</v>
      </c>
      <c r="F9" s="102">
        <v>10941.065574712644</v>
      </c>
      <c r="G9" s="96"/>
    </row>
    <row r="10" spans="1:7" ht="15.5">
      <c r="A10" s="97" t="s">
        <v>923</v>
      </c>
      <c r="B10" s="98" t="s">
        <v>931</v>
      </c>
      <c r="C10" s="99">
        <v>253</v>
      </c>
      <c r="D10" s="100">
        <v>2.4132010682945442E-2</v>
      </c>
      <c r="E10" s="103">
        <v>8664.7212550607292</v>
      </c>
      <c r="F10" s="104">
        <v>8665.6074089068825</v>
      </c>
      <c r="G10" s="96"/>
    </row>
    <row r="11" spans="1:7" ht="15.75" customHeight="1">
      <c r="A11" s="97" t="s">
        <v>923</v>
      </c>
      <c r="B11" s="98" t="s">
        <v>932</v>
      </c>
      <c r="C11" s="99">
        <v>3</v>
      </c>
      <c r="D11" s="100">
        <v>2.8615032430370085E-4</v>
      </c>
      <c r="E11" s="103" t="s">
        <v>933</v>
      </c>
      <c r="F11" s="104" t="s">
        <v>933</v>
      </c>
      <c r="G11" s="96" t="s">
        <v>934</v>
      </c>
    </row>
    <row r="12" spans="1:7" ht="15.5">
      <c r="A12" s="97" t="s">
        <v>923</v>
      </c>
      <c r="B12" s="98" t="s">
        <v>935</v>
      </c>
      <c r="C12" s="99">
        <v>178</v>
      </c>
      <c r="D12" s="100">
        <v>1.6978252575352917E-2</v>
      </c>
      <c r="E12" s="101">
        <v>3397.0753254437868</v>
      </c>
      <c r="F12" s="102">
        <v>3611.9239644970417</v>
      </c>
      <c r="G12" s="96"/>
    </row>
    <row r="13" spans="1:7" ht="15.5">
      <c r="A13" s="97" t="s">
        <v>923</v>
      </c>
      <c r="B13" s="98" t="s">
        <v>936</v>
      </c>
      <c r="C13" s="99">
        <v>1322</v>
      </c>
      <c r="D13" s="100">
        <v>0.12609690957649752</v>
      </c>
      <c r="E13" s="101">
        <v>9030.6847708894875</v>
      </c>
      <c r="F13" s="102">
        <v>9197.1558041329736</v>
      </c>
      <c r="G13" s="96"/>
    </row>
    <row r="14" spans="1:7" ht="19.5" customHeight="1">
      <c r="A14" s="105" t="s">
        <v>937</v>
      </c>
      <c r="B14" s="184" t="s">
        <v>938</v>
      </c>
      <c r="C14" s="106">
        <v>777</v>
      </c>
      <c r="D14" s="93">
        <v>7.4112933994658528E-2</v>
      </c>
      <c r="E14" s="107">
        <v>6361.1463690476185</v>
      </c>
      <c r="F14" s="108">
        <v>9653.9137351190475</v>
      </c>
      <c r="G14" s="96"/>
    </row>
    <row r="15" spans="1:7" ht="15.5">
      <c r="A15" s="97" t="s">
        <v>937</v>
      </c>
      <c r="B15" s="98" t="s">
        <v>939</v>
      </c>
      <c r="C15" s="99">
        <v>581</v>
      </c>
      <c r="D15" s="100">
        <v>5.5417779473483406E-2</v>
      </c>
      <c r="E15" s="101">
        <v>6852.3048565965582</v>
      </c>
      <c r="F15" s="102">
        <v>10749.590057361376</v>
      </c>
      <c r="G15" s="96"/>
    </row>
    <row r="16" spans="1:7" ht="16.5" customHeight="1">
      <c r="A16" s="97" t="s">
        <v>937</v>
      </c>
      <c r="B16" s="98" t="s">
        <v>940</v>
      </c>
      <c r="C16" s="99">
        <v>0</v>
      </c>
      <c r="D16" s="100">
        <v>0</v>
      </c>
      <c r="E16" s="103" t="s">
        <v>933</v>
      </c>
      <c r="F16" s="104" t="s">
        <v>933</v>
      </c>
      <c r="G16" s="96"/>
    </row>
    <row r="17" spans="1:7" ht="15.5">
      <c r="A17" s="97" t="s">
        <v>937</v>
      </c>
      <c r="B17" s="98" t="s">
        <v>941</v>
      </c>
      <c r="C17" s="99">
        <v>19</v>
      </c>
      <c r="D17" s="100">
        <v>1.8122853872567723E-3</v>
      </c>
      <c r="E17" s="103" t="s">
        <v>933</v>
      </c>
      <c r="F17" s="104" t="s">
        <v>933</v>
      </c>
      <c r="G17" s="96"/>
    </row>
    <row r="18" spans="1:7" ht="15.5">
      <c r="A18" s="97" t="s">
        <v>937</v>
      </c>
      <c r="B18" s="98" t="s">
        <v>942</v>
      </c>
      <c r="C18" s="99">
        <v>0</v>
      </c>
      <c r="D18" s="100">
        <v>0</v>
      </c>
      <c r="E18" s="103" t="s">
        <v>933</v>
      </c>
      <c r="F18" s="104" t="s">
        <v>933</v>
      </c>
      <c r="G18" s="96"/>
    </row>
    <row r="19" spans="1:7" ht="15.5">
      <c r="A19" s="97" t="s">
        <v>937</v>
      </c>
      <c r="B19" s="98" t="s">
        <v>943</v>
      </c>
      <c r="C19" s="99">
        <v>57</v>
      </c>
      <c r="D19" s="100">
        <v>5.4368561617703171E-3</v>
      </c>
      <c r="E19" s="101">
        <v>6065.3012280701751</v>
      </c>
      <c r="F19" s="102">
        <v>6557.3408771929826</v>
      </c>
      <c r="G19" s="96"/>
    </row>
    <row r="20" spans="1:7" ht="15.5">
      <c r="A20" s="97" t="s">
        <v>937</v>
      </c>
      <c r="B20" s="98" t="s">
        <v>944</v>
      </c>
      <c r="C20" s="99">
        <v>120</v>
      </c>
      <c r="D20" s="100">
        <v>1.1446012972148036E-2</v>
      </c>
      <c r="E20" s="101">
        <v>3752.3125</v>
      </c>
      <c r="F20" s="102">
        <v>5343.760869565217</v>
      </c>
      <c r="G20" s="96"/>
    </row>
    <row r="21" spans="1:7" ht="19.5" customHeight="1">
      <c r="A21" s="105" t="s">
        <v>945</v>
      </c>
      <c r="B21" s="184" t="s">
        <v>946</v>
      </c>
      <c r="C21" s="106">
        <v>243</v>
      </c>
      <c r="D21" s="93">
        <v>2.3178176268599773E-2</v>
      </c>
      <c r="E21" s="107">
        <v>898.40497942386833</v>
      </c>
      <c r="F21" s="108">
        <v>1034.5221810699588</v>
      </c>
      <c r="G21" s="96"/>
    </row>
    <row r="22" spans="1:7" ht="15.5">
      <c r="A22" s="97" t="s">
        <v>945</v>
      </c>
      <c r="B22" s="98" t="s">
        <v>945</v>
      </c>
      <c r="C22" s="99">
        <v>191</v>
      </c>
      <c r="D22" s="100">
        <v>1.8218237314002288E-2</v>
      </c>
      <c r="E22" s="103">
        <v>835.0785340314136</v>
      </c>
      <c r="F22" s="104">
        <v>865.54968586387429</v>
      </c>
      <c r="G22" s="96"/>
    </row>
    <row r="23" spans="1:7" ht="15.5">
      <c r="A23" s="97" t="s">
        <v>945</v>
      </c>
      <c r="B23" s="98" t="s">
        <v>947</v>
      </c>
      <c r="C23" s="99">
        <v>30</v>
      </c>
      <c r="D23" s="100">
        <v>2.861503243037009E-3</v>
      </c>
      <c r="E23" s="103">
        <v>1190.4136666666668</v>
      </c>
      <c r="F23" s="104">
        <v>1768.9633333333334</v>
      </c>
      <c r="G23" s="96"/>
    </row>
    <row r="24" spans="1:7" ht="15.5">
      <c r="A24" s="97" t="s">
        <v>945</v>
      </c>
      <c r="B24" s="98" t="s">
        <v>948</v>
      </c>
      <c r="C24" s="99">
        <v>22</v>
      </c>
      <c r="D24" s="100">
        <v>2.0984357115604729E-3</v>
      </c>
      <c r="E24" s="103">
        <v>1050</v>
      </c>
      <c r="F24" s="104">
        <v>1500</v>
      </c>
      <c r="G24" s="96"/>
    </row>
    <row r="25" spans="1:7" ht="19.5" customHeight="1">
      <c r="A25" s="105" t="s">
        <v>949</v>
      </c>
      <c r="B25" s="184" t="s">
        <v>950</v>
      </c>
      <c r="C25" s="106">
        <v>1056</v>
      </c>
      <c r="D25" s="93">
        <v>0.10072491415490271</v>
      </c>
      <c r="E25" s="107">
        <v>2569.9575784313724</v>
      </c>
      <c r="F25" s="108">
        <v>3894.0920294117645</v>
      </c>
      <c r="G25" s="96"/>
    </row>
    <row r="26" spans="1:7" ht="15.5">
      <c r="A26" s="97" t="s">
        <v>949</v>
      </c>
      <c r="B26" s="98" t="s">
        <v>951</v>
      </c>
      <c r="C26" s="99">
        <v>658</v>
      </c>
      <c r="D26" s="100">
        <v>6.2762304463945054E-2</v>
      </c>
      <c r="E26" s="101">
        <v>3241.7304889589905</v>
      </c>
      <c r="F26" s="102">
        <v>4976.2980126182965</v>
      </c>
      <c r="G26" s="96"/>
    </row>
    <row r="27" spans="1:7" ht="15.5">
      <c r="A27" s="97" t="s">
        <v>949</v>
      </c>
      <c r="B27" s="98" t="s">
        <v>952</v>
      </c>
      <c r="C27" s="99">
        <v>26</v>
      </c>
      <c r="D27" s="100">
        <v>2.4799694772987407E-3</v>
      </c>
      <c r="E27" s="101">
        <v>396.29115384615386</v>
      </c>
      <c r="F27" s="102">
        <v>396.29115384615386</v>
      </c>
      <c r="G27" s="96"/>
    </row>
    <row r="28" spans="1:7" ht="15.75" customHeight="1">
      <c r="A28" s="97" t="s">
        <v>949</v>
      </c>
      <c r="B28" s="98" t="s">
        <v>953</v>
      </c>
      <c r="C28" s="99">
        <v>324</v>
      </c>
      <c r="D28" s="100">
        <v>3.0904235024799696E-2</v>
      </c>
      <c r="E28" s="101">
        <v>1065.7667592592593</v>
      </c>
      <c r="F28" s="102">
        <v>1811.643703703704</v>
      </c>
      <c r="G28" s="96"/>
    </row>
    <row r="29" spans="1:7" ht="15.5">
      <c r="A29" s="97" t="s">
        <v>949</v>
      </c>
      <c r="B29" s="98" t="s">
        <v>954</v>
      </c>
      <c r="C29" s="99">
        <v>48</v>
      </c>
      <c r="D29" s="100">
        <v>4.5784051888592137E-3</v>
      </c>
      <c r="E29" s="101">
        <v>5846.8777777777777</v>
      </c>
      <c r="F29" s="102">
        <v>6103.4666666666662</v>
      </c>
      <c r="G29" s="96"/>
    </row>
    <row r="30" spans="1:7" ht="19.5" customHeight="1">
      <c r="A30" s="105" t="s">
        <v>955</v>
      </c>
      <c r="B30" s="207" t="s">
        <v>956</v>
      </c>
      <c r="C30" s="106">
        <v>1778</v>
      </c>
      <c r="D30" s="93">
        <v>0.16959175887066005</v>
      </c>
      <c r="E30" s="107">
        <v>4264.4798992294018</v>
      </c>
      <c r="F30" s="108">
        <v>5271.8840248962651</v>
      </c>
      <c r="G30" s="96"/>
    </row>
    <row r="31" spans="1:7" ht="15.5">
      <c r="A31" s="109" t="s">
        <v>955</v>
      </c>
      <c r="B31" s="110" t="s">
        <v>957</v>
      </c>
      <c r="C31" s="99">
        <v>1623</v>
      </c>
      <c r="D31" s="100">
        <v>0.15480732544830217</v>
      </c>
      <c r="E31" s="101">
        <v>4660.6491383812017</v>
      </c>
      <c r="F31" s="102">
        <v>5769.1011879895559</v>
      </c>
      <c r="G31" s="96"/>
    </row>
    <row r="32" spans="1:7" ht="15.5">
      <c r="A32" s="109" t="s">
        <v>955</v>
      </c>
      <c r="B32" s="110" t="s">
        <v>958</v>
      </c>
      <c r="C32" s="99">
        <v>155</v>
      </c>
      <c r="D32" s="100">
        <v>1.4784433422357879E-2</v>
      </c>
      <c r="E32" s="101">
        <v>348.79425806451616</v>
      </c>
      <c r="F32" s="102">
        <v>357.45374193548389</v>
      </c>
      <c r="G32" s="96"/>
    </row>
    <row r="33" spans="1:7" s="185" customFormat="1" ht="18.75" customHeight="1">
      <c r="A33" s="105" t="s">
        <v>959</v>
      </c>
      <c r="B33" s="207" t="s">
        <v>960</v>
      </c>
      <c r="C33" s="208">
        <v>59</v>
      </c>
      <c r="D33" s="111">
        <v>5.627623044639451E-3</v>
      </c>
      <c r="E33" s="112">
        <v>2574.6862000000001</v>
      </c>
      <c r="F33" s="113">
        <v>3239.6813999999999</v>
      </c>
      <c r="G33" s="186" t="s">
        <v>961</v>
      </c>
    </row>
    <row r="34" spans="1:7" ht="23.25" customHeight="1">
      <c r="A34" s="114" t="s">
        <v>962</v>
      </c>
      <c r="B34" s="115" t="s">
        <v>963</v>
      </c>
      <c r="C34" s="116">
        <v>10484</v>
      </c>
      <c r="D34" s="111">
        <v>1</v>
      </c>
      <c r="E34" s="112">
        <v>4726.0307038123165</v>
      </c>
      <c r="F34" s="113">
        <v>6284.8896449518234</v>
      </c>
      <c r="G34" s="117"/>
    </row>
    <row r="35" spans="1:7" ht="30" customHeight="1"/>
    <row r="36" spans="1:7" ht="15.5">
      <c r="A36" s="74" t="s">
        <v>24</v>
      </c>
      <c r="B36" s="75">
        <v>44553</v>
      </c>
      <c r="D36" s="341"/>
    </row>
    <row r="37" spans="1:7" ht="15.5">
      <c r="A37" s="74" t="s">
        <v>964</v>
      </c>
      <c r="B37" s="75">
        <v>44588</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25"/>
  <sheetViews>
    <sheetView showGridLines="0" zoomScaleNormal="100" workbookViewId="0"/>
  </sheetViews>
  <sheetFormatPr defaultColWidth="9" defaultRowHeight="14.5"/>
  <cols>
    <col min="1" max="1" width="25.1796875" customWidth="1"/>
    <col min="2" max="2" width="19.7265625" bestFit="1" customWidth="1"/>
    <col min="3" max="3" width="17.26953125" customWidth="1"/>
    <col min="4" max="5" width="23.54296875" customWidth="1"/>
    <col min="6" max="6" width="24.1796875" bestFit="1" customWidth="1"/>
    <col min="7" max="10" width="14.7265625" customWidth="1"/>
  </cols>
  <sheetData>
    <row r="1" spans="1:8" s="39" customFormat="1" ht="33.75" customHeight="1">
      <c r="A1" s="49" t="s">
        <v>965</v>
      </c>
    </row>
    <row r="2" spans="1:8" ht="60.75" customHeight="1">
      <c r="A2" s="118" t="s">
        <v>966</v>
      </c>
      <c r="B2" s="119" t="s">
        <v>967</v>
      </c>
      <c r="C2" s="120" t="s">
        <v>526</v>
      </c>
      <c r="D2" s="121" t="s">
        <v>968</v>
      </c>
      <c r="E2" s="277" t="s">
        <v>969</v>
      </c>
      <c r="F2" s="276" t="s">
        <v>20</v>
      </c>
    </row>
    <row r="3" spans="1:8" ht="16.399999999999999" customHeight="1">
      <c r="A3" s="123" t="s">
        <v>970</v>
      </c>
      <c r="B3" s="124">
        <v>20</v>
      </c>
      <c r="C3" s="125">
        <v>0</v>
      </c>
      <c r="D3" s="122">
        <v>20</v>
      </c>
      <c r="E3" s="13">
        <v>0</v>
      </c>
      <c r="F3" s="215"/>
      <c r="G3" s="31"/>
      <c r="H3" s="31"/>
    </row>
    <row r="4" spans="1:8" ht="16.399999999999999" customHeight="1">
      <c r="A4" s="123" t="s">
        <v>971</v>
      </c>
      <c r="B4" s="124">
        <v>71</v>
      </c>
      <c r="C4" s="125">
        <v>0</v>
      </c>
      <c r="D4" s="122">
        <v>71</v>
      </c>
      <c r="E4" s="13">
        <v>0</v>
      </c>
      <c r="F4" s="215"/>
      <c r="G4" s="31"/>
      <c r="H4" s="31"/>
    </row>
    <row r="5" spans="1:8" ht="16.399999999999999" customHeight="1">
      <c r="A5" s="123" t="s">
        <v>972</v>
      </c>
      <c r="B5" s="124">
        <v>125</v>
      </c>
      <c r="C5" s="125">
        <v>0</v>
      </c>
      <c r="D5" s="122">
        <v>125</v>
      </c>
      <c r="E5" s="13">
        <v>0</v>
      </c>
      <c r="F5" s="215"/>
      <c r="G5" s="31"/>
      <c r="H5" s="31"/>
    </row>
    <row r="6" spans="1:8" ht="16.399999999999999" customHeight="1">
      <c r="A6" s="123" t="s">
        <v>973</v>
      </c>
      <c r="B6" s="124">
        <v>143</v>
      </c>
      <c r="C6" s="125">
        <v>12</v>
      </c>
      <c r="D6" s="122">
        <v>155</v>
      </c>
      <c r="E6" s="13">
        <v>0</v>
      </c>
      <c r="F6" s="215"/>
      <c r="G6" s="31"/>
      <c r="H6" s="31"/>
    </row>
    <row r="7" spans="1:8" ht="16.399999999999999" customHeight="1">
      <c r="A7" s="123" t="s">
        <v>974</v>
      </c>
      <c r="B7" s="124">
        <v>349</v>
      </c>
      <c r="C7" s="125">
        <v>9</v>
      </c>
      <c r="D7" s="122">
        <v>358</v>
      </c>
      <c r="E7" s="13">
        <v>0</v>
      </c>
      <c r="F7" s="215"/>
      <c r="G7" s="31"/>
      <c r="H7" s="31"/>
    </row>
    <row r="8" spans="1:8" ht="16.399999999999999" customHeight="1">
      <c r="A8" s="123" t="s">
        <v>975</v>
      </c>
      <c r="B8" s="124">
        <v>617</v>
      </c>
      <c r="C8" s="125">
        <v>1</v>
      </c>
      <c r="D8" s="122">
        <v>618</v>
      </c>
      <c r="E8" s="13">
        <v>0</v>
      </c>
      <c r="F8" s="215"/>
      <c r="G8" s="31"/>
      <c r="H8" s="31"/>
    </row>
    <row r="9" spans="1:8" ht="16.399999999999999" customHeight="1">
      <c r="A9" s="123" t="s">
        <v>976</v>
      </c>
      <c r="B9" s="124">
        <v>615</v>
      </c>
      <c r="C9" s="125">
        <v>43</v>
      </c>
      <c r="D9" s="122">
        <v>658</v>
      </c>
      <c r="E9" s="13">
        <v>0</v>
      </c>
      <c r="F9" s="215"/>
      <c r="G9" s="31"/>
      <c r="H9" s="31"/>
    </row>
    <row r="10" spans="1:8" ht="16.399999999999999" customHeight="1">
      <c r="A10" s="123" t="s">
        <v>977</v>
      </c>
      <c r="B10" s="124">
        <v>414</v>
      </c>
      <c r="C10" s="125">
        <v>114</v>
      </c>
      <c r="D10" s="122">
        <v>528</v>
      </c>
      <c r="E10" s="13">
        <v>0</v>
      </c>
      <c r="F10" s="215"/>
      <c r="G10" s="31"/>
      <c r="H10" s="31"/>
    </row>
    <row r="11" spans="1:8" ht="16.399999999999999" customHeight="1">
      <c r="A11" s="123" t="s">
        <v>978</v>
      </c>
      <c r="B11" s="124">
        <v>662</v>
      </c>
      <c r="C11" s="125">
        <v>392</v>
      </c>
      <c r="D11" s="122">
        <v>1054</v>
      </c>
      <c r="E11" s="13">
        <v>1</v>
      </c>
      <c r="F11" s="215"/>
      <c r="G11" s="31"/>
      <c r="H11" s="31"/>
    </row>
    <row r="12" spans="1:8" ht="16.399999999999999" customHeight="1">
      <c r="A12" s="123" t="s">
        <v>979</v>
      </c>
      <c r="B12" s="124">
        <v>742</v>
      </c>
      <c r="C12" s="125">
        <v>678</v>
      </c>
      <c r="D12" s="122">
        <v>1420</v>
      </c>
      <c r="E12" s="13">
        <v>0</v>
      </c>
      <c r="F12" s="215"/>
      <c r="G12" s="31"/>
      <c r="H12" s="31"/>
    </row>
    <row r="13" spans="1:8" ht="15.5">
      <c r="A13" s="126" t="s">
        <v>980</v>
      </c>
      <c r="B13" s="219">
        <v>1252</v>
      </c>
      <c r="C13" s="127">
        <v>907</v>
      </c>
      <c r="D13" s="231">
        <v>2159</v>
      </c>
      <c r="E13" s="13">
        <v>17</v>
      </c>
      <c r="F13" s="215" t="s">
        <v>981</v>
      </c>
    </row>
    <row r="14" spans="1:8" ht="15.5">
      <c r="A14" s="235" t="s">
        <v>982</v>
      </c>
      <c r="B14" s="124">
        <v>573</v>
      </c>
      <c r="C14" s="125">
        <v>1307</v>
      </c>
      <c r="D14" s="122">
        <v>1880</v>
      </c>
      <c r="E14" s="13">
        <v>54</v>
      </c>
      <c r="F14" s="215"/>
    </row>
    <row r="15" spans="1:8" ht="15.5">
      <c r="A15" s="235" t="s">
        <v>983</v>
      </c>
      <c r="B15" s="124">
        <v>165</v>
      </c>
      <c r="C15" s="125">
        <v>815</v>
      </c>
      <c r="D15" s="122">
        <v>980</v>
      </c>
      <c r="E15" s="13">
        <v>136</v>
      </c>
      <c r="F15" s="215"/>
    </row>
    <row r="16" spans="1:8" ht="15.5">
      <c r="A16" s="123" t="s">
        <v>984</v>
      </c>
      <c r="B16" s="124">
        <v>93</v>
      </c>
      <c r="C16" s="125">
        <v>21</v>
      </c>
      <c r="D16" s="122">
        <v>114</v>
      </c>
      <c r="E16" s="13">
        <v>4</v>
      </c>
      <c r="F16" s="215" t="s">
        <v>985</v>
      </c>
      <c r="G16" t="s">
        <v>986</v>
      </c>
    </row>
    <row r="17" spans="1:8" ht="15.5">
      <c r="A17" s="123" t="s">
        <v>987</v>
      </c>
      <c r="B17" s="124">
        <v>11</v>
      </c>
      <c r="C17" s="125">
        <v>6</v>
      </c>
      <c r="D17" s="122">
        <v>17</v>
      </c>
      <c r="E17" s="13">
        <v>7</v>
      </c>
      <c r="F17" s="215" t="s">
        <v>988</v>
      </c>
    </row>
    <row r="18" spans="1:8" ht="16.399999999999999" customHeight="1" thickBot="1">
      <c r="A18" s="123" t="s">
        <v>989</v>
      </c>
      <c r="B18" s="128">
        <v>199</v>
      </c>
      <c r="C18" s="129">
        <v>128</v>
      </c>
      <c r="D18" s="122">
        <v>327</v>
      </c>
      <c r="E18" s="278">
        <v>8</v>
      </c>
      <c r="F18" s="215" t="s">
        <v>990</v>
      </c>
      <c r="G18" s="31"/>
      <c r="H18" s="31"/>
    </row>
    <row r="19" spans="1:8" ht="16.399999999999999" customHeight="1" thickTop="1">
      <c r="A19" s="211" t="s">
        <v>962</v>
      </c>
      <c r="B19" s="212">
        <v>6051</v>
      </c>
      <c r="C19" s="213">
        <v>4433</v>
      </c>
      <c r="D19" s="214">
        <v>10484</v>
      </c>
      <c r="E19" s="213">
        <v>227</v>
      </c>
      <c r="F19" s="216"/>
      <c r="G19" s="31"/>
    </row>
    <row r="20" spans="1:8" ht="30" customHeight="1">
      <c r="B20" s="239"/>
    </row>
    <row r="21" spans="1:8" ht="15.5">
      <c r="A21" s="74" t="s">
        <v>24</v>
      </c>
      <c r="B21" s="75">
        <v>44553</v>
      </c>
    </row>
    <row r="22" spans="1:8" ht="15.5">
      <c r="A22" s="74" t="s">
        <v>964</v>
      </c>
      <c r="B22" s="75">
        <v>44588</v>
      </c>
    </row>
    <row r="25" spans="1:8">
      <c r="C25" s="3"/>
      <c r="D25" s="3"/>
      <c r="E25" s="3"/>
      <c r="F25"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2"/>
  <sheetViews>
    <sheetView showGridLines="0" workbookViewId="0"/>
  </sheetViews>
  <sheetFormatPr defaultRowHeight="14.5"/>
  <cols>
    <col min="1" max="1" width="19.81640625" customWidth="1"/>
    <col min="2" max="2" width="30.7265625" customWidth="1"/>
    <col min="3" max="3" width="30.54296875" customWidth="1"/>
  </cols>
  <sheetData>
    <row r="1" spans="1:3" ht="31.5" customHeight="1">
      <c r="A1" s="49" t="s">
        <v>991</v>
      </c>
    </row>
    <row r="2" spans="1:3" ht="62.25" customHeight="1">
      <c r="A2" s="282" t="s">
        <v>992</v>
      </c>
      <c r="B2" s="283" t="s">
        <v>993</v>
      </c>
      <c r="C2" s="283" t="s">
        <v>994</v>
      </c>
    </row>
    <row r="3" spans="1:3" ht="15.5">
      <c r="A3" s="279" t="s">
        <v>970</v>
      </c>
      <c r="B3" s="285">
        <v>20</v>
      </c>
      <c r="C3" s="284">
        <v>0</v>
      </c>
    </row>
    <row r="4" spans="1:3" ht="15.5">
      <c r="A4" s="279" t="s">
        <v>971</v>
      </c>
      <c r="B4" s="285">
        <v>71</v>
      </c>
      <c r="C4" s="284">
        <v>0</v>
      </c>
    </row>
    <row r="5" spans="1:3" ht="15.5">
      <c r="A5" s="279" t="s">
        <v>972</v>
      </c>
      <c r="B5" s="285">
        <v>122</v>
      </c>
      <c r="C5" s="284">
        <v>0</v>
      </c>
    </row>
    <row r="6" spans="1:3" ht="15.5">
      <c r="A6" s="279" t="s">
        <v>973</v>
      </c>
      <c r="B6" s="285">
        <v>148</v>
      </c>
      <c r="C6" s="284">
        <v>0</v>
      </c>
    </row>
    <row r="7" spans="1:3" ht="15.5">
      <c r="A7" s="279" t="s">
        <v>974</v>
      </c>
      <c r="B7" s="285">
        <v>343</v>
      </c>
      <c r="C7" s="284">
        <v>0</v>
      </c>
    </row>
    <row r="8" spans="1:3" ht="15.5">
      <c r="A8" s="279" t="s">
        <v>975</v>
      </c>
      <c r="B8" s="285">
        <v>574</v>
      </c>
      <c r="C8" s="284">
        <v>0</v>
      </c>
    </row>
    <row r="9" spans="1:3" ht="15.5">
      <c r="A9" s="279" t="s">
        <v>976</v>
      </c>
      <c r="B9" s="285">
        <v>595</v>
      </c>
      <c r="C9" s="284">
        <v>0</v>
      </c>
    </row>
    <row r="10" spans="1:3" ht="15.5">
      <c r="A10" s="279" t="s">
        <v>977</v>
      </c>
      <c r="B10" s="285">
        <v>432</v>
      </c>
      <c r="C10" s="284">
        <v>0</v>
      </c>
    </row>
    <row r="11" spans="1:3" ht="15.5">
      <c r="A11" s="279" t="s">
        <v>978</v>
      </c>
      <c r="B11" s="285">
        <v>884</v>
      </c>
      <c r="C11" s="252">
        <v>1</v>
      </c>
    </row>
    <row r="12" spans="1:3" ht="15.5">
      <c r="A12" s="280" t="s">
        <v>979</v>
      </c>
      <c r="B12" s="286">
        <v>1060</v>
      </c>
      <c r="C12" s="252">
        <v>0</v>
      </c>
    </row>
    <row r="13" spans="1:3" ht="15.5">
      <c r="A13" s="280" t="s">
        <v>980</v>
      </c>
      <c r="B13" s="286">
        <v>1660</v>
      </c>
      <c r="C13" s="252">
        <v>14</v>
      </c>
    </row>
    <row r="14" spans="1:3" ht="15.5">
      <c r="A14" s="280" t="s">
        <v>982</v>
      </c>
      <c r="B14" s="286">
        <v>1364</v>
      </c>
      <c r="C14" s="252">
        <v>49</v>
      </c>
    </row>
    <row r="15" spans="1:3" ht="15.5">
      <c r="A15" s="280" t="s">
        <v>983</v>
      </c>
      <c r="B15" s="252">
        <v>798</v>
      </c>
      <c r="C15" s="252">
        <v>121</v>
      </c>
    </row>
    <row r="16" spans="1:3" ht="15.5">
      <c r="A16" s="280" t="s">
        <v>984</v>
      </c>
      <c r="B16" s="252">
        <v>62</v>
      </c>
      <c r="C16" s="252">
        <v>2</v>
      </c>
    </row>
    <row r="17" spans="1:3" ht="15.5">
      <c r="A17" s="280" t="s">
        <v>987</v>
      </c>
      <c r="B17" s="252">
        <v>10</v>
      </c>
      <c r="C17" s="252">
        <v>3</v>
      </c>
    </row>
    <row r="18" spans="1:3" ht="16" thickBot="1">
      <c r="A18" s="281" t="s">
        <v>989</v>
      </c>
      <c r="B18" s="287">
        <v>257</v>
      </c>
      <c r="C18" s="287">
        <v>8</v>
      </c>
    </row>
    <row r="19" spans="1:3" ht="16" thickTop="1">
      <c r="A19" s="288" t="s">
        <v>962</v>
      </c>
      <c r="B19" s="334">
        <v>8400</v>
      </c>
      <c r="C19" s="289">
        <v>198</v>
      </c>
    </row>
    <row r="20" spans="1:3" ht="24" customHeight="1"/>
    <row r="21" spans="1:3" ht="15.5">
      <c r="A21" s="74" t="s">
        <v>24</v>
      </c>
      <c r="B21" s="75">
        <v>44553</v>
      </c>
    </row>
    <row r="22" spans="1:3" ht="15.5">
      <c r="A22" s="74" t="s">
        <v>964</v>
      </c>
      <c r="B22" s="75">
        <v>44588</v>
      </c>
    </row>
  </sheetData>
  <pageMargins left="0.7" right="0.7" top="0.75" bottom="0.75" header="0.3" footer="0.3"/>
  <pageSetup paperSize="9" orientation="portrait"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K18"/>
  <sheetViews>
    <sheetView showGridLines="0" zoomScaleNormal="100" workbookViewId="0"/>
  </sheetViews>
  <sheetFormatPr defaultColWidth="9" defaultRowHeight="14.5"/>
  <cols>
    <col min="1" max="1" width="20.81640625" customWidth="1"/>
    <col min="2" max="2" width="23.81640625" customWidth="1"/>
    <col min="3" max="3" width="27.7265625" customWidth="1"/>
    <col min="4" max="4" width="28.453125" customWidth="1"/>
    <col min="5" max="6" width="27" customWidth="1"/>
    <col min="7" max="7" width="26.453125" customWidth="1"/>
    <col min="8" max="8" width="27.7265625" customWidth="1"/>
    <col min="9" max="9" width="30.1796875" customWidth="1"/>
    <col min="10" max="10" width="30" customWidth="1"/>
    <col min="11" max="11" width="31.7265625" customWidth="1"/>
  </cols>
  <sheetData>
    <row r="1" spans="1:11" s="39" customFormat="1" ht="33.75" customHeight="1">
      <c r="A1" s="49" t="s">
        <v>995</v>
      </c>
    </row>
    <row r="2" spans="1:11" s="33" customFormat="1" ht="77.5">
      <c r="A2" s="130" t="s">
        <v>996</v>
      </c>
      <c r="B2" s="131" t="s">
        <v>997</v>
      </c>
      <c r="C2" s="132" t="s">
        <v>998</v>
      </c>
      <c r="D2" s="132" t="s">
        <v>999</v>
      </c>
      <c r="E2" s="132" t="s">
        <v>1000</v>
      </c>
      <c r="F2" s="132" t="s">
        <v>1001</v>
      </c>
      <c r="G2" s="133" t="s">
        <v>1002</v>
      </c>
      <c r="H2" s="133" t="s">
        <v>1003</v>
      </c>
      <c r="I2" s="132" t="s">
        <v>1004</v>
      </c>
      <c r="J2" s="134" t="s">
        <v>1005</v>
      </c>
      <c r="K2" s="133" t="s">
        <v>1006</v>
      </c>
    </row>
    <row r="3" spans="1:11" ht="16.399999999999999" customHeight="1">
      <c r="A3" s="135" t="s">
        <v>262</v>
      </c>
      <c r="B3" s="136" t="s">
        <v>263</v>
      </c>
      <c r="C3" s="218">
        <v>2</v>
      </c>
      <c r="D3" s="219">
        <v>6</v>
      </c>
      <c r="E3" s="219">
        <v>236</v>
      </c>
      <c r="F3" s="328">
        <v>678</v>
      </c>
      <c r="G3" s="329">
        <v>914</v>
      </c>
      <c r="H3" s="220">
        <v>8.7180465471194207E-2</v>
      </c>
      <c r="I3" s="221">
        <v>6684.4369361702129</v>
      </c>
      <c r="J3" s="218">
        <v>2755.1957838660578</v>
      </c>
      <c r="K3" s="330">
        <v>3790.3658183856501</v>
      </c>
    </row>
    <row r="4" spans="1:11" ht="16.399999999999999" customHeight="1">
      <c r="A4" s="135" t="s">
        <v>270</v>
      </c>
      <c r="B4" s="136" t="s">
        <v>271</v>
      </c>
      <c r="C4" s="218">
        <v>14</v>
      </c>
      <c r="D4" s="219">
        <v>31</v>
      </c>
      <c r="E4" s="219">
        <v>562</v>
      </c>
      <c r="F4" s="328">
        <v>494</v>
      </c>
      <c r="G4" s="329">
        <v>1056</v>
      </c>
      <c r="H4" s="220">
        <v>0.1007249141549027</v>
      </c>
      <c r="I4" s="221">
        <v>4506.7227094474156</v>
      </c>
      <c r="J4" s="218">
        <v>7114.3174239350919</v>
      </c>
      <c r="K4" s="330">
        <v>5726.4041081593923</v>
      </c>
    </row>
    <row r="5" spans="1:11" ht="16.399999999999999" customHeight="1">
      <c r="A5" s="135" t="s">
        <v>236</v>
      </c>
      <c r="B5" s="136" t="s">
        <v>237</v>
      </c>
      <c r="C5" s="218">
        <v>7</v>
      </c>
      <c r="D5" s="219">
        <v>11</v>
      </c>
      <c r="E5" s="219">
        <v>413</v>
      </c>
      <c r="F5" s="328">
        <v>1088</v>
      </c>
      <c r="G5" s="329">
        <v>1501</v>
      </c>
      <c r="H5" s="220">
        <v>0.14317054559328499</v>
      </c>
      <c r="I5" s="221">
        <v>7772.8772106824927</v>
      </c>
      <c r="J5" s="218">
        <v>2227.0352488151661</v>
      </c>
      <c r="K5" s="330">
        <v>3809.54900084674</v>
      </c>
    </row>
    <row r="6" spans="1:11" ht="16.399999999999999" customHeight="1">
      <c r="A6" s="135" t="s">
        <v>242</v>
      </c>
      <c r="B6" s="136" t="s">
        <v>243</v>
      </c>
      <c r="C6" s="218">
        <v>11</v>
      </c>
      <c r="D6" s="219">
        <v>19</v>
      </c>
      <c r="E6" s="219">
        <v>423</v>
      </c>
      <c r="F6" s="328">
        <v>386</v>
      </c>
      <c r="G6" s="329">
        <v>809</v>
      </c>
      <c r="H6" s="220">
        <v>7.716520412056467E-2</v>
      </c>
      <c r="I6" s="221">
        <v>5141.2908040201</v>
      </c>
      <c r="J6" s="218">
        <v>3449.0734519572952</v>
      </c>
      <c r="K6" s="330">
        <v>4440.9769955817374</v>
      </c>
    </row>
    <row r="7" spans="1:11" ht="16.399999999999999" customHeight="1">
      <c r="A7" s="135" t="s">
        <v>250</v>
      </c>
      <c r="B7" s="136" t="s">
        <v>251</v>
      </c>
      <c r="C7" s="218">
        <v>18</v>
      </c>
      <c r="D7" s="219">
        <v>5</v>
      </c>
      <c r="E7" s="219">
        <v>385</v>
      </c>
      <c r="F7" s="328">
        <v>78</v>
      </c>
      <c r="G7" s="329">
        <v>463</v>
      </c>
      <c r="H7" s="220">
        <v>4.4162533384204512E-2</v>
      </c>
      <c r="I7" s="221">
        <v>5225.2139639639636</v>
      </c>
      <c r="J7" s="137">
        <v>5599.9866071428569</v>
      </c>
      <c r="K7" s="330">
        <v>5279.1658097686377</v>
      </c>
    </row>
    <row r="8" spans="1:11" ht="16.399999999999999" customHeight="1">
      <c r="A8" s="135" t="s">
        <v>232</v>
      </c>
      <c r="B8" s="136" t="s">
        <v>1007</v>
      </c>
      <c r="C8" s="218">
        <v>13</v>
      </c>
      <c r="D8" s="219">
        <v>26</v>
      </c>
      <c r="E8" s="219">
        <v>426</v>
      </c>
      <c r="F8" s="328">
        <v>553</v>
      </c>
      <c r="G8" s="329">
        <v>979</v>
      </c>
      <c r="H8" s="220">
        <v>9.3380389164441052E-2</v>
      </c>
      <c r="I8" s="221">
        <v>7656.6736104513056</v>
      </c>
      <c r="J8" s="218">
        <v>5819.3511331444761</v>
      </c>
      <c r="K8" s="330">
        <v>6818.7216279069771</v>
      </c>
    </row>
    <row r="9" spans="1:11" ht="16.399999999999999" customHeight="1">
      <c r="A9" s="135" t="s">
        <v>288</v>
      </c>
      <c r="B9" s="136" t="s">
        <v>289</v>
      </c>
      <c r="C9" s="218">
        <v>21</v>
      </c>
      <c r="D9" s="219">
        <v>33</v>
      </c>
      <c r="E9" s="219">
        <v>1443</v>
      </c>
      <c r="F9" s="328">
        <v>110</v>
      </c>
      <c r="G9" s="329">
        <v>1553</v>
      </c>
      <c r="H9" s="220">
        <v>0.1481304845478825</v>
      </c>
      <c r="I9" s="221">
        <v>2608.8915822345589</v>
      </c>
      <c r="J9" s="218">
        <v>5992.3898876404492</v>
      </c>
      <c r="K9" s="330">
        <v>2805.7094575163401</v>
      </c>
    </row>
    <row r="10" spans="1:11" ht="16.399999999999999" customHeight="1">
      <c r="A10" s="135" t="s">
        <v>254</v>
      </c>
      <c r="B10" s="136" t="s">
        <v>255</v>
      </c>
      <c r="C10" s="218">
        <v>19</v>
      </c>
      <c r="D10" s="219">
        <v>34</v>
      </c>
      <c r="E10" s="219">
        <v>1196</v>
      </c>
      <c r="F10" s="328">
        <v>659</v>
      </c>
      <c r="G10" s="329">
        <v>1855</v>
      </c>
      <c r="H10" s="220">
        <v>0.1769362838611217</v>
      </c>
      <c r="I10" s="145">
        <v>6538.5266384419983</v>
      </c>
      <c r="J10" s="218">
        <v>6158.9603605313087</v>
      </c>
      <c r="K10" s="330">
        <v>6421.4122189695554</v>
      </c>
    </row>
    <row r="11" spans="1:11" ht="16.399999999999999" customHeight="1">
      <c r="A11" s="135" t="s">
        <v>228</v>
      </c>
      <c r="B11" s="136" t="s">
        <v>229</v>
      </c>
      <c r="C11" s="218">
        <v>22</v>
      </c>
      <c r="D11" s="219">
        <v>16</v>
      </c>
      <c r="E11" s="219">
        <v>967</v>
      </c>
      <c r="F11" s="328">
        <v>387</v>
      </c>
      <c r="G11" s="329">
        <v>1354</v>
      </c>
      <c r="H11" s="220">
        <v>0.12914917970240369</v>
      </c>
      <c r="I11" s="221">
        <v>4290.5466631908239</v>
      </c>
      <c r="J11" s="218">
        <v>3891.5610994764402</v>
      </c>
      <c r="K11" s="331">
        <v>4176.8908202833709</v>
      </c>
    </row>
    <row r="12" spans="1:11" ht="22.5" customHeight="1">
      <c r="A12" s="139" t="s">
        <v>1008</v>
      </c>
      <c r="B12" s="139" t="s">
        <v>1009</v>
      </c>
      <c r="C12" s="140">
        <v>127</v>
      </c>
      <c r="D12" s="141">
        <v>181</v>
      </c>
      <c r="E12" s="141">
        <v>6051</v>
      </c>
      <c r="F12" s="141">
        <v>4433</v>
      </c>
      <c r="G12" s="142">
        <v>10484</v>
      </c>
      <c r="H12" s="222">
        <v>1</v>
      </c>
      <c r="I12" s="143">
        <v>4999.0300545516538</v>
      </c>
      <c r="J12" s="140">
        <v>4291.1001792504076</v>
      </c>
      <c r="K12" s="332">
        <v>4726.0307038123156</v>
      </c>
    </row>
    <row r="13" spans="1:11" ht="30" customHeight="1">
      <c r="B13" s="32"/>
      <c r="I13" s="46"/>
    </row>
    <row r="14" spans="1:11" ht="15.5">
      <c r="A14" s="74" t="s">
        <v>24</v>
      </c>
      <c r="B14" s="75">
        <v>44553</v>
      </c>
    </row>
    <row r="15" spans="1:11" ht="15.5">
      <c r="A15" s="74" t="s">
        <v>964</v>
      </c>
      <c r="B15" s="75">
        <v>44588</v>
      </c>
    </row>
    <row r="18" spans="3:5">
      <c r="C18" s="3"/>
      <c r="D18" s="3"/>
      <c r="E18" s="3"/>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H18"/>
  <sheetViews>
    <sheetView showGridLines="0" zoomScaleNormal="100" workbookViewId="0"/>
  </sheetViews>
  <sheetFormatPr defaultColWidth="9" defaultRowHeight="14.5"/>
  <cols>
    <col min="1" max="1" width="20.81640625" customWidth="1"/>
    <col min="2" max="2" width="23.81640625" customWidth="1"/>
    <col min="3" max="3" width="27.54296875" customWidth="1"/>
    <col min="4" max="4" width="28.1796875" customWidth="1"/>
    <col min="5" max="8" width="31" customWidth="1"/>
  </cols>
  <sheetData>
    <row r="1" spans="1:8" s="39" customFormat="1" ht="33.75" customHeight="1">
      <c r="A1" s="49" t="s">
        <v>1010</v>
      </c>
    </row>
    <row r="2" spans="1:8" ht="49.5" customHeight="1">
      <c r="A2" s="130" t="s">
        <v>996</v>
      </c>
      <c r="B2" s="144" t="s">
        <v>997</v>
      </c>
      <c r="C2" s="132" t="s">
        <v>1011</v>
      </c>
      <c r="D2" s="132" t="s">
        <v>999</v>
      </c>
      <c r="E2" s="132" t="s">
        <v>1012</v>
      </c>
      <c r="F2" s="132" t="s">
        <v>1013</v>
      </c>
      <c r="G2" s="133" t="s">
        <v>1014</v>
      </c>
      <c r="H2" s="133" t="s">
        <v>1015</v>
      </c>
    </row>
    <row r="3" spans="1:8" ht="15.5">
      <c r="A3" s="136" t="s">
        <v>262</v>
      </c>
      <c r="B3" s="136" t="s">
        <v>263</v>
      </c>
      <c r="C3" s="137">
        <v>2</v>
      </c>
      <c r="D3" s="138">
        <v>6</v>
      </c>
      <c r="E3" s="219">
        <v>223</v>
      </c>
      <c r="F3" s="145">
        <v>1656</v>
      </c>
      <c r="G3" s="223">
        <v>1879</v>
      </c>
      <c r="H3" s="220">
        <v>9.4095848565276183E-2</v>
      </c>
    </row>
    <row r="4" spans="1:8" ht="16.399999999999999" customHeight="1">
      <c r="A4" s="136" t="s">
        <v>270</v>
      </c>
      <c r="B4" s="136" t="s">
        <v>271</v>
      </c>
      <c r="C4" s="137">
        <v>14</v>
      </c>
      <c r="D4" s="138">
        <v>31</v>
      </c>
      <c r="E4" s="219">
        <v>558</v>
      </c>
      <c r="F4" s="145">
        <v>788</v>
      </c>
      <c r="G4" s="223">
        <v>1346</v>
      </c>
      <c r="H4" s="220">
        <v>6.7404476939255845E-2</v>
      </c>
    </row>
    <row r="5" spans="1:8" ht="15.5">
      <c r="A5" s="136" t="s">
        <v>236</v>
      </c>
      <c r="B5" s="136" t="s">
        <v>237</v>
      </c>
      <c r="C5" s="137">
        <v>7</v>
      </c>
      <c r="D5" s="138">
        <v>11</v>
      </c>
      <c r="E5" s="219">
        <v>446</v>
      </c>
      <c r="F5" s="145">
        <v>753</v>
      </c>
      <c r="G5" s="223">
        <v>1199</v>
      </c>
      <c r="H5" s="220">
        <v>6.0043066753467877E-2</v>
      </c>
    </row>
    <row r="6" spans="1:8" ht="16.399999999999999" customHeight="1">
      <c r="A6" s="136" t="s">
        <v>242</v>
      </c>
      <c r="B6" s="136" t="s">
        <v>243</v>
      </c>
      <c r="C6" s="137">
        <v>11</v>
      </c>
      <c r="D6" s="138">
        <v>19</v>
      </c>
      <c r="E6" s="219">
        <v>703</v>
      </c>
      <c r="F6" s="145">
        <v>2225</v>
      </c>
      <c r="G6" s="223">
        <v>2928</v>
      </c>
      <c r="H6" s="220">
        <v>0.1466272722720216</v>
      </c>
    </row>
    <row r="7" spans="1:8" ht="16.399999999999999" customHeight="1">
      <c r="A7" s="136" t="s">
        <v>250</v>
      </c>
      <c r="B7" s="136" t="s">
        <v>251</v>
      </c>
      <c r="C7" s="137">
        <v>18</v>
      </c>
      <c r="D7" s="138">
        <v>5</v>
      </c>
      <c r="E7" s="219">
        <v>629</v>
      </c>
      <c r="F7" s="145">
        <v>277</v>
      </c>
      <c r="G7" s="223">
        <v>906</v>
      </c>
      <c r="H7" s="220">
        <v>4.5370324002203408E-2</v>
      </c>
    </row>
    <row r="8" spans="1:8" ht="16.149999999999999" customHeight="1">
      <c r="A8" s="136" t="s">
        <v>232</v>
      </c>
      <c r="B8" s="136" t="s">
        <v>1007</v>
      </c>
      <c r="C8" s="137">
        <v>13</v>
      </c>
      <c r="D8" s="138">
        <v>26</v>
      </c>
      <c r="E8" s="219">
        <v>465</v>
      </c>
      <c r="F8" s="145">
        <v>1440</v>
      </c>
      <c r="G8" s="223">
        <v>1905</v>
      </c>
      <c r="H8" s="220">
        <v>9.539786669337473E-2</v>
      </c>
    </row>
    <row r="9" spans="1:8" ht="16.399999999999999" customHeight="1">
      <c r="A9" s="136" t="s">
        <v>288</v>
      </c>
      <c r="B9" s="136" t="s">
        <v>289</v>
      </c>
      <c r="C9" s="137">
        <v>21</v>
      </c>
      <c r="D9" s="138">
        <v>33</v>
      </c>
      <c r="E9" s="219">
        <v>2022</v>
      </c>
      <c r="F9" s="145">
        <v>1769</v>
      </c>
      <c r="G9" s="223">
        <v>3791</v>
      </c>
      <c r="H9" s="220">
        <v>0.18984425860083129</v>
      </c>
    </row>
    <row r="10" spans="1:8" ht="16.399999999999999" customHeight="1">
      <c r="A10" s="136" t="s">
        <v>254</v>
      </c>
      <c r="B10" s="136" t="s">
        <v>255</v>
      </c>
      <c r="C10" s="137">
        <v>19</v>
      </c>
      <c r="D10" s="138">
        <v>34</v>
      </c>
      <c r="E10" s="219">
        <v>1794</v>
      </c>
      <c r="F10" s="145">
        <v>2138</v>
      </c>
      <c r="G10" s="223">
        <v>3932</v>
      </c>
      <c r="H10" s="220">
        <v>0.1969052030647504</v>
      </c>
    </row>
    <row r="11" spans="1:8" ht="16.399999999999999" customHeight="1">
      <c r="A11" s="136" t="s">
        <v>228</v>
      </c>
      <c r="B11" s="136" t="s">
        <v>229</v>
      </c>
      <c r="C11" s="137">
        <v>22</v>
      </c>
      <c r="D11" s="138">
        <v>16</v>
      </c>
      <c r="E11" s="219">
        <v>1191</v>
      </c>
      <c r="F11" s="145">
        <v>892</v>
      </c>
      <c r="G11" s="223">
        <v>2083</v>
      </c>
      <c r="H11" s="224">
        <v>0.10431168310881871</v>
      </c>
    </row>
    <row r="12" spans="1:8" ht="22.5" customHeight="1">
      <c r="A12" s="139" t="s">
        <v>1008</v>
      </c>
      <c r="B12" s="139" t="s">
        <v>1009</v>
      </c>
      <c r="C12" s="140">
        <v>127</v>
      </c>
      <c r="D12" s="141">
        <v>181</v>
      </c>
      <c r="E12" s="141">
        <v>8031</v>
      </c>
      <c r="F12" s="146">
        <v>11938</v>
      </c>
      <c r="G12" s="146">
        <v>19969</v>
      </c>
      <c r="H12" s="147">
        <v>1</v>
      </c>
    </row>
    <row r="13" spans="1:8" ht="30" customHeight="1">
      <c r="B13" s="32"/>
    </row>
    <row r="14" spans="1:8" ht="15.5">
      <c r="A14" s="74" t="s">
        <v>24</v>
      </c>
      <c r="B14" s="75">
        <v>44553</v>
      </c>
    </row>
    <row r="15" spans="1:8" ht="15.5">
      <c r="A15" s="74" t="s">
        <v>964</v>
      </c>
      <c r="B15" s="75">
        <v>44588</v>
      </c>
    </row>
    <row r="18" spans="3:5">
      <c r="C18" s="3"/>
      <c r="D18" s="3"/>
      <c r="E18" s="3"/>
    </row>
  </sheetData>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G18"/>
  <sheetViews>
    <sheetView showGridLines="0" zoomScaleNormal="100" workbookViewId="0"/>
  </sheetViews>
  <sheetFormatPr defaultColWidth="9" defaultRowHeight="14.5"/>
  <cols>
    <col min="1" max="1" width="20.81640625" customWidth="1"/>
    <col min="2" max="2" width="23.81640625" customWidth="1"/>
    <col min="3" max="3" width="28.1796875" customWidth="1"/>
    <col min="4" max="4" width="27.81640625" customWidth="1"/>
    <col min="5" max="5" width="37.7265625" customWidth="1"/>
    <col min="6" max="6" width="36.26953125" customWidth="1"/>
    <col min="7" max="7" width="38.7265625" customWidth="1"/>
    <col min="8" max="8" width="61.453125" customWidth="1"/>
  </cols>
  <sheetData>
    <row r="1" spans="1:7" s="39" customFormat="1" ht="33.75" customHeight="1">
      <c r="A1" s="49" t="s">
        <v>1016</v>
      </c>
    </row>
    <row r="2" spans="1:7" ht="66" customHeight="1">
      <c r="A2" s="130" t="s">
        <v>996</v>
      </c>
      <c r="B2" s="131" t="s">
        <v>997</v>
      </c>
      <c r="C2" s="132" t="s">
        <v>1011</v>
      </c>
      <c r="D2" s="132" t="s">
        <v>999</v>
      </c>
      <c r="E2" s="133" t="s">
        <v>1017</v>
      </c>
      <c r="F2" s="121" t="s">
        <v>1018</v>
      </c>
    </row>
    <row r="3" spans="1:7" ht="16.399999999999999" customHeight="1">
      <c r="A3" s="136" t="s">
        <v>262</v>
      </c>
      <c r="B3" s="148" t="s">
        <v>263</v>
      </c>
      <c r="C3" s="137">
        <v>2</v>
      </c>
      <c r="D3" s="138">
        <v>6</v>
      </c>
      <c r="E3" s="333">
        <v>838</v>
      </c>
      <c r="F3" s="225">
        <v>9.976190476190476E-2</v>
      </c>
      <c r="G3" s="17"/>
    </row>
    <row r="4" spans="1:7" ht="16.399999999999999" customHeight="1">
      <c r="A4" s="136" t="s">
        <v>270</v>
      </c>
      <c r="B4" s="148" t="s">
        <v>271</v>
      </c>
      <c r="C4" s="137">
        <v>14</v>
      </c>
      <c r="D4" s="138">
        <v>31</v>
      </c>
      <c r="E4" s="333">
        <v>891</v>
      </c>
      <c r="F4" s="225">
        <v>0.10607142857142859</v>
      </c>
      <c r="G4" s="17"/>
    </row>
    <row r="5" spans="1:7" ht="16.399999999999999" customHeight="1">
      <c r="A5" s="136" t="s">
        <v>236</v>
      </c>
      <c r="B5" s="148" t="s">
        <v>237</v>
      </c>
      <c r="C5" s="137">
        <v>7</v>
      </c>
      <c r="D5" s="138">
        <v>11</v>
      </c>
      <c r="E5" s="333">
        <v>984</v>
      </c>
      <c r="F5" s="225">
        <v>0.1171428571428571</v>
      </c>
      <c r="G5" s="17"/>
    </row>
    <row r="6" spans="1:7" ht="16.399999999999999" customHeight="1">
      <c r="A6" s="136" t="s">
        <v>242</v>
      </c>
      <c r="B6" s="148" t="s">
        <v>243</v>
      </c>
      <c r="C6" s="137">
        <v>11</v>
      </c>
      <c r="D6" s="138">
        <v>19</v>
      </c>
      <c r="E6" s="333">
        <v>660</v>
      </c>
      <c r="F6" s="225">
        <v>7.857142857142857E-2</v>
      </c>
      <c r="G6" s="17"/>
    </row>
    <row r="7" spans="1:7" ht="16.399999999999999" customHeight="1">
      <c r="A7" s="136" t="s">
        <v>250</v>
      </c>
      <c r="B7" s="148" t="s">
        <v>251</v>
      </c>
      <c r="C7" s="137">
        <v>18</v>
      </c>
      <c r="D7" s="138">
        <v>5</v>
      </c>
      <c r="E7" s="333">
        <v>417</v>
      </c>
      <c r="F7" s="225">
        <v>4.9642857142857141E-2</v>
      </c>
      <c r="G7" s="17"/>
    </row>
    <row r="8" spans="1:7" ht="16.399999999999999" customHeight="1">
      <c r="A8" s="136" t="s">
        <v>232</v>
      </c>
      <c r="B8" s="148" t="s">
        <v>1007</v>
      </c>
      <c r="C8" s="137">
        <v>13</v>
      </c>
      <c r="D8" s="138">
        <v>26</v>
      </c>
      <c r="E8" s="333">
        <v>946</v>
      </c>
      <c r="F8" s="225">
        <v>0.1126190476190476</v>
      </c>
      <c r="G8" s="17"/>
    </row>
    <row r="9" spans="1:7" ht="16.399999999999999" customHeight="1">
      <c r="A9" s="136" t="s">
        <v>288</v>
      </c>
      <c r="B9" s="148" t="s">
        <v>289</v>
      </c>
      <c r="C9" s="137">
        <v>21</v>
      </c>
      <c r="D9" s="138">
        <v>33</v>
      </c>
      <c r="E9" s="333">
        <v>1234</v>
      </c>
      <c r="F9" s="225">
        <v>0.1469047619047619</v>
      </c>
      <c r="G9" s="17"/>
    </row>
    <row r="10" spans="1:7" ht="16.399999999999999" customHeight="1">
      <c r="A10" s="136" t="s">
        <v>254</v>
      </c>
      <c r="B10" s="148" t="s">
        <v>255</v>
      </c>
      <c r="C10" s="137">
        <v>19</v>
      </c>
      <c r="D10" s="138">
        <v>34</v>
      </c>
      <c r="E10" s="333">
        <v>1491</v>
      </c>
      <c r="F10" s="225">
        <v>0.17749999999999999</v>
      </c>
      <c r="G10" s="17"/>
    </row>
    <row r="11" spans="1:7" ht="16.399999999999999" customHeight="1">
      <c r="A11" s="136" t="s">
        <v>228</v>
      </c>
      <c r="B11" s="148" t="s">
        <v>229</v>
      </c>
      <c r="C11" s="137">
        <v>22</v>
      </c>
      <c r="D11" s="138">
        <v>16</v>
      </c>
      <c r="E11" s="333">
        <v>939</v>
      </c>
      <c r="F11" s="225">
        <v>0.11178571428571429</v>
      </c>
      <c r="G11" s="17"/>
    </row>
    <row r="12" spans="1:7" ht="22.5" customHeight="1">
      <c r="A12" s="139" t="s">
        <v>1008</v>
      </c>
      <c r="B12" s="149" t="s">
        <v>1009</v>
      </c>
      <c r="C12" s="141">
        <v>127</v>
      </c>
      <c r="D12" s="141">
        <v>181</v>
      </c>
      <c r="E12" s="146">
        <v>8400</v>
      </c>
      <c r="F12" s="150">
        <v>0.99999999999999989</v>
      </c>
    </row>
    <row r="13" spans="1:7" ht="30" customHeight="1">
      <c r="C13" s="34"/>
    </row>
    <row r="14" spans="1:7" ht="15.5">
      <c r="A14" s="74" t="s">
        <v>24</v>
      </c>
      <c r="B14" s="75">
        <v>44918</v>
      </c>
    </row>
    <row r="15" spans="1:7" ht="15.5">
      <c r="A15" s="74" t="s">
        <v>964</v>
      </c>
      <c r="B15" s="75">
        <v>44588</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99"/>
  <sheetViews>
    <sheetView showGridLines="0" zoomScaleNormal="100" workbookViewId="0"/>
  </sheetViews>
  <sheetFormatPr defaultColWidth="9" defaultRowHeight="14.5"/>
  <cols>
    <col min="1" max="1" width="13.54296875" customWidth="1"/>
    <col min="2" max="2" width="42.1796875" customWidth="1"/>
    <col min="3" max="4" width="28" customWidth="1"/>
    <col min="5" max="5" width="31" customWidth="1"/>
    <col min="6" max="7" width="29.7265625" customWidth="1"/>
    <col min="8" max="8" width="16.7265625" customWidth="1"/>
    <col min="9" max="9" width="38.7265625" customWidth="1"/>
    <col min="10" max="10" width="61.453125" customWidth="1"/>
  </cols>
  <sheetData>
    <row r="1" spans="1:7" s="39" customFormat="1" ht="33.75" customHeight="1">
      <c r="A1" s="49" t="s">
        <v>1019</v>
      </c>
    </row>
    <row r="2" spans="1:7" ht="53.25" customHeight="1">
      <c r="A2" s="130" t="s">
        <v>1020</v>
      </c>
      <c r="B2" s="144" t="s">
        <v>1021</v>
      </c>
      <c r="C2" s="132" t="s">
        <v>1022</v>
      </c>
      <c r="D2" s="132" t="s">
        <v>1023</v>
      </c>
      <c r="E2" s="236" t="s">
        <v>1155</v>
      </c>
      <c r="F2" s="237" t="s">
        <v>1156</v>
      </c>
      <c r="G2" s="238" t="s">
        <v>1157</v>
      </c>
    </row>
    <row r="3" spans="1:7" ht="16.399999999999999" customHeight="1">
      <c r="A3" s="151" t="s">
        <v>527</v>
      </c>
      <c r="B3" s="97" t="s">
        <v>525</v>
      </c>
      <c r="C3" s="152">
        <v>0</v>
      </c>
      <c r="D3" s="153">
        <v>1</v>
      </c>
      <c r="E3" s="335">
        <v>76</v>
      </c>
      <c r="F3" s="336">
        <v>16</v>
      </c>
      <c r="G3" s="337">
        <v>12</v>
      </c>
    </row>
    <row r="4" spans="1:7" ht="16.399999999999999" customHeight="1">
      <c r="A4" s="151" t="s">
        <v>326</v>
      </c>
      <c r="B4" s="97" t="s">
        <v>324</v>
      </c>
      <c r="C4" s="152">
        <v>0</v>
      </c>
      <c r="D4" s="153">
        <v>1</v>
      </c>
      <c r="E4" s="335">
        <v>26</v>
      </c>
      <c r="F4" s="336">
        <v>20</v>
      </c>
      <c r="G4" s="337">
        <v>20</v>
      </c>
    </row>
    <row r="5" spans="1:7" ht="16.399999999999999" customHeight="1">
      <c r="A5" s="151" t="s">
        <v>287</v>
      </c>
      <c r="B5" s="97" t="s">
        <v>286</v>
      </c>
      <c r="C5" s="152">
        <v>1</v>
      </c>
      <c r="D5" s="152">
        <v>1</v>
      </c>
      <c r="E5" s="156">
        <v>190</v>
      </c>
      <c r="F5" s="156">
        <v>76</v>
      </c>
      <c r="G5" s="337">
        <v>76</v>
      </c>
    </row>
    <row r="6" spans="1:7" ht="16.399999999999999" customHeight="1">
      <c r="A6" s="151" t="s">
        <v>227</v>
      </c>
      <c r="B6" s="97" t="s">
        <v>225</v>
      </c>
      <c r="C6" s="152">
        <v>1</v>
      </c>
      <c r="D6" s="152">
        <v>1</v>
      </c>
      <c r="E6" s="156">
        <v>69</v>
      </c>
      <c r="F6" s="156">
        <v>56</v>
      </c>
      <c r="G6" s="337">
        <v>48</v>
      </c>
    </row>
    <row r="7" spans="1:7" ht="16.399999999999999" customHeight="1">
      <c r="A7" s="151" t="s">
        <v>600</v>
      </c>
      <c r="B7" s="97" t="s">
        <v>598</v>
      </c>
      <c r="C7" s="152">
        <v>0</v>
      </c>
      <c r="D7" s="152">
        <v>14</v>
      </c>
      <c r="E7" s="154">
        <v>328</v>
      </c>
      <c r="F7" s="154">
        <v>281</v>
      </c>
      <c r="G7" s="337">
        <v>271</v>
      </c>
    </row>
    <row r="8" spans="1:7" ht="16.399999999999999" customHeight="1">
      <c r="A8" s="151" t="s">
        <v>394</v>
      </c>
      <c r="B8" s="97" t="s">
        <v>393</v>
      </c>
      <c r="C8" s="152">
        <v>2</v>
      </c>
      <c r="D8" s="152">
        <v>0</v>
      </c>
      <c r="E8" s="154">
        <v>91</v>
      </c>
      <c r="F8" s="156">
        <v>128</v>
      </c>
      <c r="G8" s="337">
        <v>91</v>
      </c>
    </row>
    <row r="9" spans="1:7" ht="16.399999999999999" customHeight="1">
      <c r="A9" s="151" t="s">
        <v>626</v>
      </c>
      <c r="B9" s="97" t="s">
        <v>625</v>
      </c>
      <c r="C9" s="152">
        <v>0</v>
      </c>
      <c r="D9" s="152">
        <v>2</v>
      </c>
      <c r="E9" s="154">
        <v>286</v>
      </c>
      <c r="F9" s="154">
        <v>81</v>
      </c>
      <c r="G9" s="337">
        <v>75</v>
      </c>
    </row>
    <row r="10" spans="1:7" ht="16.399999999999999" customHeight="1">
      <c r="A10" s="151" t="s">
        <v>231</v>
      </c>
      <c r="B10" s="97" t="s">
        <v>230</v>
      </c>
      <c r="C10" s="152">
        <v>1</v>
      </c>
      <c r="D10" s="152">
        <v>5</v>
      </c>
      <c r="E10" s="156">
        <v>205</v>
      </c>
      <c r="F10" s="156">
        <v>145</v>
      </c>
      <c r="G10" s="337">
        <v>134</v>
      </c>
    </row>
    <row r="11" spans="1:7" ht="16.399999999999999" customHeight="1">
      <c r="A11" s="151" t="s">
        <v>235</v>
      </c>
      <c r="B11" s="97" t="s">
        <v>234</v>
      </c>
      <c r="C11" s="152">
        <v>1</v>
      </c>
      <c r="D11" s="152">
        <v>0</v>
      </c>
      <c r="E11" s="154">
        <v>246</v>
      </c>
      <c r="F11" s="156">
        <v>207</v>
      </c>
      <c r="G11" s="337">
        <v>206</v>
      </c>
    </row>
    <row r="12" spans="1:7" ht="16.399999999999999" customHeight="1">
      <c r="A12" s="151" t="s">
        <v>638</v>
      </c>
      <c r="B12" s="97" t="s">
        <v>637</v>
      </c>
      <c r="C12" s="152">
        <v>0</v>
      </c>
      <c r="D12" s="152">
        <v>4</v>
      </c>
      <c r="E12" s="154">
        <v>63</v>
      </c>
      <c r="F12" s="154">
        <v>35</v>
      </c>
      <c r="G12" s="337">
        <v>35</v>
      </c>
    </row>
    <row r="13" spans="1:7" ht="16.399999999999999" customHeight="1">
      <c r="A13" s="151" t="s">
        <v>529</v>
      </c>
      <c r="B13" s="97" t="s">
        <v>528</v>
      </c>
      <c r="C13" s="152">
        <v>0</v>
      </c>
      <c r="D13" s="152">
        <v>1</v>
      </c>
      <c r="E13" s="154">
        <v>212</v>
      </c>
      <c r="F13" s="154">
        <v>124</v>
      </c>
      <c r="G13" s="337">
        <v>124</v>
      </c>
    </row>
    <row r="14" spans="1:7" ht="16.399999999999999" customHeight="1">
      <c r="A14" s="151" t="s">
        <v>239</v>
      </c>
      <c r="B14" s="97" t="s">
        <v>238</v>
      </c>
      <c r="C14" s="152">
        <v>1</v>
      </c>
      <c r="D14" s="152">
        <v>1</v>
      </c>
      <c r="E14" s="154">
        <v>197</v>
      </c>
      <c r="F14" s="156">
        <v>99</v>
      </c>
      <c r="G14" s="337">
        <v>99</v>
      </c>
    </row>
    <row r="15" spans="1:7" ht="16.399999999999999" customHeight="1">
      <c r="A15" s="151" t="s">
        <v>521</v>
      </c>
      <c r="B15" s="97" t="s">
        <v>520</v>
      </c>
      <c r="C15" s="152">
        <v>0</v>
      </c>
      <c r="D15" s="152">
        <v>2</v>
      </c>
      <c r="E15" s="154">
        <v>129</v>
      </c>
      <c r="F15" s="154">
        <v>98</v>
      </c>
      <c r="G15" s="337">
        <v>68</v>
      </c>
    </row>
    <row r="16" spans="1:7" ht="16.399999999999999" customHeight="1">
      <c r="A16" s="151" t="s">
        <v>247</v>
      </c>
      <c r="B16" s="97" t="s">
        <v>246</v>
      </c>
      <c r="C16" s="152">
        <v>1</v>
      </c>
      <c r="D16" s="152">
        <v>0</v>
      </c>
      <c r="E16" s="156">
        <v>216</v>
      </c>
      <c r="F16" s="156">
        <v>86</v>
      </c>
      <c r="G16" s="337">
        <v>86</v>
      </c>
    </row>
    <row r="17" spans="1:7" ht="16.399999999999999" customHeight="1">
      <c r="A17" s="151" t="s">
        <v>261</v>
      </c>
      <c r="B17" s="97" t="s">
        <v>260</v>
      </c>
      <c r="C17" s="152">
        <v>1</v>
      </c>
      <c r="D17" s="152">
        <v>1</v>
      </c>
      <c r="E17" s="156">
        <v>514</v>
      </c>
      <c r="F17" s="156">
        <v>201</v>
      </c>
      <c r="G17" s="337">
        <v>201</v>
      </c>
    </row>
    <row r="18" spans="1:7" ht="16.399999999999999" customHeight="1">
      <c r="A18" s="151" t="s">
        <v>249</v>
      </c>
      <c r="B18" s="97" t="s">
        <v>248</v>
      </c>
      <c r="C18" s="152">
        <v>1</v>
      </c>
      <c r="D18" s="152">
        <v>0</v>
      </c>
      <c r="E18" s="340" t="s">
        <v>1043</v>
      </c>
      <c r="F18" s="156">
        <v>11</v>
      </c>
      <c r="G18" s="337">
        <v>11</v>
      </c>
    </row>
    <row r="19" spans="1:7" ht="16.399999999999999" customHeight="1">
      <c r="A19" s="151" t="s">
        <v>531</v>
      </c>
      <c r="B19" s="97" t="s">
        <v>530</v>
      </c>
      <c r="C19" s="152">
        <v>0</v>
      </c>
      <c r="D19" s="152">
        <v>1</v>
      </c>
      <c r="E19" s="154">
        <v>384</v>
      </c>
      <c r="F19" s="154">
        <v>417</v>
      </c>
      <c r="G19" s="337">
        <v>384</v>
      </c>
    </row>
    <row r="20" spans="1:7" ht="16.399999999999999" customHeight="1">
      <c r="A20" s="72" t="s">
        <v>253</v>
      </c>
      <c r="B20" s="97" t="s">
        <v>252</v>
      </c>
      <c r="C20" s="152">
        <v>1</v>
      </c>
      <c r="D20" s="152">
        <v>1</v>
      </c>
      <c r="E20" s="156">
        <v>119</v>
      </c>
      <c r="F20" s="156">
        <v>52</v>
      </c>
      <c r="G20" s="337">
        <v>49</v>
      </c>
    </row>
    <row r="21" spans="1:7" ht="15.75" customHeight="1">
      <c r="A21" s="151" t="s">
        <v>533</v>
      </c>
      <c r="B21" s="97" t="s">
        <v>532</v>
      </c>
      <c r="C21" s="152">
        <v>0</v>
      </c>
      <c r="D21" s="152">
        <v>1</v>
      </c>
      <c r="E21" s="338" t="s">
        <v>1043</v>
      </c>
      <c r="F21" s="338" t="s">
        <v>1042</v>
      </c>
      <c r="G21" s="339" t="s">
        <v>1042</v>
      </c>
    </row>
    <row r="22" spans="1:7" ht="16.399999999999999" customHeight="1">
      <c r="A22" s="151" t="s">
        <v>257</v>
      </c>
      <c r="B22" s="97" t="s">
        <v>256</v>
      </c>
      <c r="C22" s="152">
        <v>1</v>
      </c>
      <c r="D22" s="152">
        <v>0</v>
      </c>
      <c r="E22" s="154">
        <v>51</v>
      </c>
      <c r="F22" s="154">
        <v>65</v>
      </c>
      <c r="G22" s="337">
        <v>52</v>
      </c>
    </row>
    <row r="23" spans="1:7" ht="16.399999999999999" customHeight="1">
      <c r="A23" s="151" t="s">
        <v>1024</v>
      </c>
      <c r="B23" s="97" t="s">
        <v>398</v>
      </c>
      <c r="C23" s="152">
        <v>9</v>
      </c>
      <c r="D23" s="152">
        <v>0</v>
      </c>
      <c r="E23" s="154">
        <v>52</v>
      </c>
      <c r="F23" s="154">
        <v>33</v>
      </c>
      <c r="G23" s="337">
        <v>28</v>
      </c>
    </row>
    <row r="24" spans="1:7" ht="16.399999999999999" customHeight="1">
      <c r="A24" s="151" t="s">
        <v>259</v>
      </c>
      <c r="B24" s="109" t="s">
        <v>258</v>
      </c>
      <c r="C24" s="109">
        <v>1</v>
      </c>
      <c r="D24" s="109">
        <v>1</v>
      </c>
      <c r="E24" s="156">
        <v>148</v>
      </c>
      <c r="F24" s="156">
        <v>80</v>
      </c>
      <c r="G24" s="337">
        <v>66</v>
      </c>
    </row>
    <row r="25" spans="1:7" ht="16.399999999999999" customHeight="1">
      <c r="A25" s="151" t="s">
        <v>413</v>
      </c>
      <c r="B25" s="97" t="s">
        <v>411</v>
      </c>
      <c r="C25" s="152">
        <v>2</v>
      </c>
      <c r="D25" s="152">
        <v>0</v>
      </c>
      <c r="E25" s="154">
        <v>44</v>
      </c>
      <c r="F25" s="154">
        <v>53</v>
      </c>
      <c r="G25" s="337">
        <v>44</v>
      </c>
    </row>
    <row r="26" spans="1:7" ht="16.399999999999999" customHeight="1">
      <c r="A26" s="151" t="s">
        <v>513</v>
      </c>
      <c r="B26" s="97" t="s">
        <v>507</v>
      </c>
      <c r="C26" s="152">
        <v>7</v>
      </c>
      <c r="D26" s="152">
        <v>0</v>
      </c>
      <c r="E26" s="156">
        <v>794</v>
      </c>
      <c r="F26" s="156">
        <v>433</v>
      </c>
      <c r="G26" s="337">
        <v>237</v>
      </c>
    </row>
    <row r="27" spans="1:7" ht="16.399999999999999" customHeight="1">
      <c r="A27" s="151" t="s">
        <v>265</v>
      </c>
      <c r="B27" s="97" t="s">
        <v>264</v>
      </c>
      <c r="C27" s="152">
        <v>1</v>
      </c>
      <c r="D27" s="152">
        <v>0</v>
      </c>
      <c r="E27" s="156">
        <v>137</v>
      </c>
      <c r="F27" s="154">
        <v>106</v>
      </c>
      <c r="G27" s="337">
        <v>106</v>
      </c>
    </row>
    <row r="28" spans="1:7" ht="16.399999999999999" customHeight="1">
      <c r="A28" s="151" t="s">
        <v>535</v>
      </c>
      <c r="B28" s="97" t="s">
        <v>534</v>
      </c>
      <c r="C28" s="152">
        <v>0</v>
      </c>
      <c r="D28" s="152">
        <v>1</v>
      </c>
      <c r="E28" s="154">
        <v>175</v>
      </c>
      <c r="F28" s="154">
        <v>63</v>
      </c>
      <c r="G28" s="337">
        <v>32</v>
      </c>
    </row>
    <row r="29" spans="1:7" ht="16.399999999999999" customHeight="1">
      <c r="A29" s="151" t="s">
        <v>267</v>
      </c>
      <c r="B29" s="109" t="s">
        <v>266</v>
      </c>
      <c r="C29" s="109">
        <v>1</v>
      </c>
      <c r="D29" s="109">
        <v>0</v>
      </c>
      <c r="E29" s="340" t="s">
        <v>1043</v>
      </c>
      <c r="F29" s="340" t="s">
        <v>1043</v>
      </c>
      <c r="G29" s="339" t="s">
        <v>1043</v>
      </c>
    </row>
    <row r="30" spans="1:7" ht="16.399999999999999" customHeight="1">
      <c r="A30" s="151" t="s">
        <v>269</v>
      </c>
      <c r="B30" s="97" t="s">
        <v>268</v>
      </c>
      <c r="C30" s="152">
        <v>1</v>
      </c>
      <c r="D30" s="152">
        <v>1</v>
      </c>
      <c r="E30" s="156">
        <v>306</v>
      </c>
      <c r="F30" s="156">
        <v>76</v>
      </c>
      <c r="G30" s="337">
        <v>52</v>
      </c>
    </row>
    <row r="31" spans="1:7" ht="16.399999999999999" customHeight="1">
      <c r="A31" s="151" t="s">
        <v>1025</v>
      </c>
      <c r="B31" s="97" t="s">
        <v>415</v>
      </c>
      <c r="C31" s="152">
        <v>7</v>
      </c>
      <c r="D31" s="152">
        <v>0</v>
      </c>
      <c r="E31" s="156">
        <v>85</v>
      </c>
      <c r="F31" s="156">
        <v>98</v>
      </c>
      <c r="G31" s="337">
        <v>82</v>
      </c>
    </row>
    <row r="32" spans="1:7" ht="16.399999999999999" customHeight="1">
      <c r="A32" s="72" t="s">
        <v>273</v>
      </c>
      <c r="B32" s="97" t="s">
        <v>272</v>
      </c>
      <c r="C32" s="152">
        <v>1</v>
      </c>
      <c r="D32" s="152">
        <v>1</v>
      </c>
      <c r="E32" s="154">
        <v>198</v>
      </c>
      <c r="F32" s="156">
        <v>478</v>
      </c>
      <c r="G32" s="337">
        <v>167</v>
      </c>
    </row>
    <row r="33" spans="1:7" ht="16.399999999999999" customHeight="1">
      <c r="A33" s="151"/>
      <c r="B33" s="97" t="s">
        <v>488</v>
      </c>
      <c r="C33" s="152">
        <v>9</v>
      </c>
      <c r="D33" s="152">
        <v>33</v>
      </c>
      <c r="E33" s="156">
        <v>1112</v>
      </c>
      <c r="F33" s="156">
        <v>81</v>
      </c>
      <c r="G33" s="337">
        <v>79</v>
      </c>
    </row>
    <row r="34" spans="1:7" ht="16.399999999999999" customHeight="1">
      <c r="A34" s="151" t="s">
        <v>1026</v>
      </c>
      <c r="B34" s="97" t="s">
        <v>340</v>
      </c>
      <c r="C34" s="152">
        <v>10</v>
      </c>
      <c r="D34" s="152">
        <v>10</v>
      </c>
      <c r="E34" s="156">
        <v>375</v>
      </c>
      <c r="F34" s="156">
        <v>436</v>
      </c>
      <c r="G34" s="337">
        <v>363</v>
      </c>
    </row>
    <row r="35" spans="1:7" ht="16.399999999999999" customHeight="1">
      <c r="A35" s="151" t="s">
        <v>275</v>
      </c>
      <c r="B35" s="97" t="s">
        <v>274</v>
      </c>
      <c r="C35" s="152">
        <v>1</v>
      </c>
      <c r="D35" s="152">
        <v>5</v>
      </c>
      <c r="E35" s="156">
        <v>249</v>
      </c>
      <c r="F35" s="156">
        <v>302</v>
      </c>
      <c r="G35" s="337">
        <v>162</v>
      </c>
    </row>
    <row r="36" spans="1:7" ht="16.399999999999999" customHeight="1">
      <c r="A36" s="151" t="s">
        <v>277</v>
      </c>
      <c r="B36" s="97" t="s">
        <v>276</v>
      </c>
      <c r="C36" s="152">
        <v>1</v>
      </c>
      <c r="D36" s="152">
        <v>0</v>
      </c>
      <c r="E36" s="156">
        <v>14</v>
      </c>
      <c r="F36" s="154">
        <v>9</v>
      </c>
      <c r="G36" s="337">
        <v>9</v>
      </c>
    </row>
    <row r="37" spans="1:7" ht="16.399999999999999" customHeight="1">
      <c r="A37" s="151" t="s">
        <v>682</v>
      </c>
      <c r="B37" s="97" t="s">
        <v>681</v>
      </c>
      <c r="C37" s="152">
        <v>0</v>
      </c>
      <c r="D37" s="152">
        <v>2</v>
      </c>
      <c r="E37" s="154">
        <v>52</v>
      </c>
      <c r="F37" s="154">
        <v>14</v>
      </c>
      <c r="G37" s="337">
        <v>9</v>
      </c>
    </row>
    <row r="38" spans="1:7" ht="16.399999999999999" customHeight="1">
      <c r="A38" s="151" t="s">
        <v>291</v>
      </c>
      <c r="B38" s="97" t="s">
        <v>290</v>
      </c>
      <c r="C38" s="152">
        <v>1</v>
      </c>
      <c r="D38" s="152">
        <v>0</v>
      </c>
      <c r="E38" s="156">
        <v>904</v>
      </c>
      <c r="F38" s="156">
        <v>742</v>
      </c>
      <c r="G38" s="337">
        <v>637</v>
      </c>
    </row>
    <row r="39" spans="1:7" ht="16.399999999999999" customHeight="1">
      <c r="A39" s="151" t="s">
        <v>539</v>
      </c>
      <c r="B39" s="97" t="s">
        <v>538</v>
      </c>
      <c r="C39" s="152">
        <v>0</v>
      </c>
      <c r="D39" s="152">
        <v>1</v>
      </c>
      <c r="E39" s="154">
        <v>59</v>
      </c>
      <c r="F39" s="154">
        <v>59</v>
      </c>
      <c r="G39" s="337">
        <v>59</v>
      </c>
    </row>
    <row r="40" spans="1:7" ht="16.399999999999999" customHeight="1">
      <c r="A40" s="72" t="s">
        <v>279</v>
      </c>
      <c r="B40" s="97" t="s">
        <v>278</v>
      </c>
      <c r="C40" s="152">
        <v>1</v>
      </c>
      <c r="D40" s="152">
        <v>0</v>
      </c>
      <c r="E40" s="156">
        <v>36</v>
      </c>
      <c r="F40" s="156">
        <v>57</v>
      </c>
      <c r="G40" s="337">
        <v>35</v>
      </c>
    </row>
    <row r="41" spans="1:7" ht="16.399999999999999" customHeight="1">
      <c r="A41" s="72" t="s">
        <v>293</v>
      </c>
      <c r="B41" s="97" t="s">
        <v>292</v>
      </c>
      <c r="C41" s="152">
        <v>1</v>
      </c>
      <c r="D41" s="152">
        <v>0</v>
      </c>
      <c r="E41" s="156">
        <v>53</v>
      </c>
      <c r="F41" s="156">
        <v>55</v>
      </c>
      <c r="G41" s="337">
        <v>53</v>
      </c>
    </row>
    <row r="42" spans="1:7" ht="16.399999999999999" customHeight="1">
      <c r="A42" s="72" t="s">
        <v>541</v>
      </c>
      <c r="B42" s="97" t="s">
        <v>540</v>
      </c>
      <c r="C42" s="152">
        <v>0</v>
      </c>
      <c r="D42" s="152">
        <v>1</v>
      </c>
      <c r="E42" s="154">
        <v>150</v>
      </c>
      <c r="F42" s="154">
        <v>150</v>
      </c>
      <c r="G42" s="337">
        <v>150</v>
      </c>
    </row>
    <row r="43" spans="1:7" ht="16.399999999999999" customHeight="1">
      <c r="A43" s="151" t="s">
        <v>281</v>
      </c>
      <c r="B43" s="97" t="s">
        <v>280</v>
      </c>
      <c r="C43" s="152">
        <v>1</v>
      </c>
      <c r="D43" s="152">
        <v>1</v>
      </c>
      <c r="E43" s="154">
        <v>72</v>
      </c>
      <c r="F43" s="154">
        <v>53</v>
      </c>
      <c r="G43" s="337">
        <v>28</v>
      </c>
    </row>
    <row r="44" spans="1:7" ht="16.399999999999999" customHeight="1">
      <c r="A44" s="151" t="s">
        <v>283</v>
      </c>
      <c r="B44" s="97" t="s">
        <v>282</v>
      </c>
      <c r="C44" s="152">
        <v>1</v>
      </c>
      <c r="D44" s="152">
        <v>1</v>
      </c>
      <c r="E44" s="156">
        <v>176</v>
      </c>
      <c r="F44" s="156">
        <v>127</v>
      </c>
      <c r="G44" s="337">
        <v>127</v>
      </c>
    </row>
    <row r="45" spans="1:7" ht="16.399999999999999" customHeight="1">
      <c r="A45" s="151" t="s">
        <v>285</v>
      </c>
      <c r="B45" s="97" t="s">
        <v>284</v>
      </c>
      <c r="C45" s="152">
        <v>1</v>
      </c>
      <c r="D45" s="152">
        <v>1</v>
      </c>
      <c r="E45" s="156">
        <v>1067</v>
      </c>
      <c r="F45" s="156">
        <v>87</v>
      </c>
      <c r="G45" s="337">
        <v>67</v>
      </c>
    </row>
    <row r="46" spans="1:7" ht="16.399999999999999" customHeight="1">
      <c r="A46" s="151" t="s">
        <v>1027</v>
      </c>
      <c r="B46" s="97" t="s">
        <v>587</v>
      </c>
      <c r="C46" s="152">
        <v>0</v>
      </c>
      <c r="D46" s="152">
        <v>7</v>
      </c>
      <c r="E46" s="154">
        <v>344</v>
      </c>
      <c r="F46" s="154">
        <v>34</v>
      </c>
      <c r="G46" s="337">
        <v>25</v>
      </c>
    </row>
    <row r="47" spans="1:7" ht="16.399999999999999" customHeight="1">
      <c r="A47" s="151" t="s">
        <v>686</v>
      </c>
      <c r="B47" s="97" t="s">
        <v>684</v>
      </c>
      <c r="C47" s="152">
        <v>0</v>
      </c>
      <c r="D47" s="152">
        <v>4</v>
      </c>
      <c r="E47" s="154">
        <v>135</v>
      </c>
      <c r="F47" s="154">
        <v>68</v>
      </c>
      <c r="G47" s="337">
        <v>68</v>
      </c>
    </row>
    <row r="48" spans="1:7" ht="16.399999999999999" customHeight="1">
      <c r="A48" s="151" t="s">
        <v>303</v>
      </c>
      <c r="B48" s="97" t="s">
        <v>302</v>
      </c>
      <c r="C48" s="152">
        <v>1</v>
      </c>
      <c r="D48" s="152">
        <v>1</v>
      </c>
      <c r="E48" s="156">
        <v>78</v>
      </c>
      <c r="F48" s="156">
        <v>46</v>
      </c>
      <c r="G48" s="337">
        <v>46</v>
      </c>
    </row>
    <row r="49" spans="1:10" ht="16.399999999999999" customHeight="1">
      <c r="A49" s="151" t="s">
        <v>543</v>
      </c>
      <c r="B49" s="97" t="s">
        <v>542</v>
      </c>
      <c r="C49" s="109">
        <v>0</v>
      </c>
      <c r="D49" s="109">
        <v>1</v>
      </c>
      <c r="E49" s="156">
        <v>78</v>
      </c>
      <c r="F49" s="154">
        <v>0</v>
      </c>
      <c r="G49" s="337">
        <v>0</v>
      </c>
    </row>
    <row r="50" spans="1:10" ht="16.399999999999999" customHeight="1">
      <c r="A50" s="151" t="s">
        <v>305</v>
      </c>
      <c r="B50" s="97" t="s">
        <v>304</v>
      </c>
      <c r="C50" s="109">
        <v>1</v>
      </c>
      <c r="D50" s="109">
        <v>0</v>
      </c>
      <c r="E50" s="156">
        <v>263</v>
      </c>
      <c r="F50" s="154">
        <v>0</v>
      </c>
      <c r="G50" s="337">
        <v>0</v>
      </c>
    </row>
    <row r="51" spans="1:10" ht="16.399999999999999" customHeight="1">
      <c r="A51" s="151" t="s">
        <v>545</v>
      </c>
      <c r="B51" s="97" t="s">
        <v>544</v>
      </c>
      <c r="C51" s="109">
        <v>0</v>
      </c>
      <c r="D51" s="152">
        <v>1</v>
      </c>
      <c r="E51" s="156">
        <v>52</v>
      </c>
      <c r="F51" s="340" t="s">
        <v>1042</v>
      </c>
      <c r="G51" s="339" t="s">
        <v>1042</v>
      </c>
    </row>
    <row r="52" spans="1:10" ht="16.399999999999999" customHeight="1">
      <c r="A52" s="151" t="s">
        <v>321</v>
      </c>
      <c r="B52" s="97" t="s">
        <v>320</v>
      </c>
      <c r="C52" s="152">
        <v>1</v>
      </c>
      <c r="D52" s="152">
        <v>1</v>
      </c>
      <c r="E52" s="156">
        <v>263</v>
      </c>
      <c r="F52" s="340" t="s">
        <v>1043</v>
      </c>
      <c r="G52" s="339" t="s">
        <v>1043</v>
      </c>
      <c r="J52" s="30"/>
    </row>
    <row r="53" spans="1:10" ht="16.399999999999999" customHeight="1">
      <c r="A53" s="151" t="s">
        <v>307</v>
      </c>
      <c r="B53" s="97" t="s">
        <v>306</v>
      </c>
      <c r="C53" s="109">
        <v>1</v>
      </c>
      <c r="D53" s="152">
        <v>1</v>
      </c>
      <c r="E53" s="156">
        <v>405</v>
      </c>
      <c r="F53" s="156">
        <v>218</v>
      </c>
      <c r="G53" s="337">
        <v>218</v>
      </c>
      <c r="J53" s="30"/>
    </row>
    <row r="54" spans="1:10" ht="16.399999999999999" customHeight="1">
      <c r="A54" s="151" t="s">
        <v>547</v>
      </c>
      <c r="B54" s="97" t="s">
        <v>546</v>
      </c>
      <c r="C54" s="109">
        <v>0</v>
      </c>
      <c r="D54" s="152">
        <v>1</v>
      </c>
      <c r="E54" s="156">
        <v>12</v>
      </c>
      <c r="F54" s="156">
        <v>0</v>
      </c>
      <c r="G54" s="337">
        <v>0</v>
      </c>
      <c r="J54" s="30"/>
    </row>
    <row r="55" spans="1:10" ht="16.399999999999999" customHeight="1">
      <c r="A55" s="151" t="s">
        <v>309</v>
      </c>
      <c r="B55" s="97" t="s">
        <v>308</v>
      </c>
      <c r="C55" s="109">
        <v>1</v>
      </c>
      <c r="D55" s="152">
        <v>1</v>
      </c>
      <c r="E55" s="156">
        <v>163</v>
      </c>
      <c r="F55" s="156">
        <v>168</v>
      </c>
      <c r="G55" s="337">
        <v>163</v>
      </c>
      <c r="J55" s="30"/>
    </row>
    <row r="56" spans="1:10" ht="16.399999999999999" customHeight="1">
      <c r="A56" s="151" t="s">
        <v>549</v>
      </c>
      <c r="B56" s="97" t="s">
        <v>548</v>
      </c>
      <c r="C56" s="152">
        <v>0</v>
      </c>
      <c r="D56" s="152">
        <v>1</v>
      </c>
      <c r="E56" s="154">
        <v>350</v>
      </c>
      <c r="F56" s="154">
        <v>127</v>
      </c>
      <c r="G56" s="337">
        <v>121</v>
      </c>
      <c r="J56" s="30"/>
    </row>
    <row r="57" spans="1:10" ht="16.399999999999999" customHeight="1">
      <c r="A57" s="151" t="s">
        <v>431</v>
      </c>
      <c r="B57" s="97" t="s">
        <v>429</v>
      </c>
      <c r="C57" s="152">
        <v>0</v>
      </c>
      <c r="D57" s="152">
        <v>1</v>
      </c>
      <c r="E57" s="154">
        <v>26</v>
      </c>
      <c r="F57" s="154">
        <v>74</v>
      </c>
      <c r="G57" s="337">
        <v>42</v>
      </c>
      <c r="J57" s="30"/>
    </row>
    <row r="58" spans="1:10" ht="16.399999999999999" customHeight="1">
      <c r="A58" s="151" t="s">
        <v>551</v>
      </c>
      <c r="B58" s="97" t="s">
        <v>550</v>
      </c>
      <c r="C58" s="152">
        <v>0</v>
      </c>
      <c r="D58" s="152">
        <v>1</v>
      </c>
      <c r="E58" s="154">
        <v>44</v>
      </c>
      <c r="F58" s="154">
        <v>114</v>
      </c>
      <c r="G58" s="337">
        <v>57</v>
      </c>
      <c r="J58" s="30"/>
    </row>
    <row r="59" spans="1:10" ht="16.399999999999999" customHeight="1">
      <c r="A59" s="151" t="s">
        <v>553</v>
      </c>
      <c r="B59" s="97" t="s">
        <v>552</v>
      </c>
      <c r="C59" s="109">
        <v>0</v>
      </c>
      <c r="D59" s="109">
        <v>1</v>
      </c>
      <c r="E59" s="340" t="s">
        <v>1043</v>
      </c>
      <c r="F59" s="156">
        <v>84</v>
      </c>
      <c r="G59" s="337">
        <v>63</v>
      </c>
      <c r="J59" s="30"/>
    </row>
    <row r="60" spans="1:10" ht="16.399999999999999" customHeight="1">
      <c r="A60" s="151" t="s">
        <v>557</v>
      </c>
      <c r="B60" s="97" t="s">
        <v>556</v>
      </c>
      <c r="C60" s="109">
        <v>0</v>
      </c>
      <c r="D60" s="109">
        <v>1</v>
      </c>
      <c r="E60" s="156">
        <v>215</v>
      </c>
      <c r="F60" s="156">
        <v>0</v>
      </c>
      <c r="G60" s="337">
        <v>0</v>
      </c>
      <c r="J60" s="30"/>
    </row>
    <row r="61" spans="1:10" ht="16.399999999999999" customHeight="1">
      <c r="A61" s="151" t="s">
        <v>1028</v>
      </c>
      <c r="B61" s="97" t="s">
        <v>325</v>
      </c>
      <c r="C61" s="109">
        <v>7</v>
      </c>
      <c r="D61" s="109">
        <v>0</v>
      </c>
      <c r="E61" s="156">
        <v>143</v>
      </c>
      <c r="F61" s="156">
        <v>144</v>
      </c>
      <c r="G61" s="337">
        <v>129</v>
      </c>
      <c r="J61" s="30"/>
    </row>
    <row r="62" spans="1:10" ht="16.399999999999999" customHeight="1">
      <c r="A62" s="151" t="s">
        <v>432</v>
      </c>
      <c r="B62" s="97" t="s">
        <v>430</v>
      </c>
      <c r="C62" s="109">
        <v>2</v>
      </c>
      <c r="D62" s="109">
        <v>0</v>
      </c>
      <c r="E62" s="156">
        <v>166</v>
      </c>
      <c r="F62" s="156">
        <v>172</v>
      </c>
      <c r="G62" s="337">
        <v>172</v>
      </c>
      <c r="J62" s="30"/>
    </row>
    <row r="63" spans="1:10" ht="16.399999999999999" customHeight="1">
      <c r="A63" s="151" t="s">
        <v>559</v>
      </c>
      <c r="B63" s="97" t="s">
        <v>558</v>
      </c>
      <c r="C63" s="109">
        <v>0</v>
      </c>
      <c r="D63" s="109">
        <v>1</v>
      </c>
      <c r="E63" s="156">
        <v>111</v>
      </c>
      <c r="F63" s="156">
        <v>0</v>
      </c>
      <c r="G63" s="337">
        <v>0</v>
      </c>
      <c r="J63" s="30"/>
    </row>
    <row r="64" spans="1:10" ht="16.399999999999999" customHeight="1">
      <c r="A64" s="151" t="s">
        <v>1029</v>
      </c>
      <c r="B64" s="97" t="s">
        <v>692</v>
      </c>
      <c r="C64" s="109">
        <v>0</v>
      </c>
      <c r="D64" s="109">
        <v>5</v>
      </c>
      <c r="E64" s="156">
        <v>117</v>
      </c>
      <c r="F64" s="156">
        <v>28</v>
      </c>
      <c r="G64" s="337">
        <v>27</v>
      </c>
      <c r="J64" s="30"/>
    </row>
    <row r="65" spans="1:10" ht="16.399999999999999" customHeight="1">
      <c r="A65" s="151" t="s">
        <v>311</v>
      </c>
      <c r="B65" s="97" t="s">
        <v>310</v>
      </c>
      <c r="C65" s="109">
        <v>1</v>
      </c>
      <c r="D65" s="109">
        <v>0</v>
      </c>
      <c r="E65" s="156">
        <v>133</v>
      </c>
      <c r="F65" s="156">
        <v>172</v>
      </c>
      <c r="G65" s="337">
        <v>126</v>
      </c>
      <c r="J65" s="30"/>
    </row>
    <row r="66" spans="1:10" ht="16.399999999999999" customHeight="1">
      <c r="A66" s="151" t="s">
        <v>313</v>
      </c>
      <c r="B66" s="97" t="s">
        <v>312</v>
      </c>
      <c r="C66" s="152">
        <v>1</v>
      </c>
      <c r="D66" s="109">
        <v>16</v>
      </c>
      <c r="E66" s="156">
        <v>1850</v>
      </c>
      <c r="F66" s="156">
        <v>641</v>
      </c>
      <c r="G66" s="337">
        <v>612</v>
      </c>
      <c r="J66" s="30"/>
    </row>
    <row r="67" spans="1:10" ht="16.399999999999999" customHeight="1">
      <c r="A67" s="151" t="s">
        <v>561</v>
      </c>
      <c r="B67" s="97" t="s">
        <v>560</v>
      </c>
      <c r="C67" s="152">
        <v>0</v>
      </c>
      <c r="D67" s="152">
        <v>1</v>
      </c>
      <c r="E67" s="154">
        <v>256</v>
      </c>
      <c r="F67" s="154">
        <v>16</v>
      </c>
      <c r="G67" s="337">
        <v>10</v>
      </c>
      <c r="J67" s="30"/>
    </row>
    <row r="68" spans="1:10" ht="16.399999999999999" customHeight="1">
      <c r="A68" s="151" t="s">
        <v>295</v>
      </c>
      <c r="B68" s="97" t="s">
        <v>294</v>
      </c>
      <c r="C68" s="109">
        <v>1</v>
      </c>
      <c r="D68" s="152">
        <v>1</v>
      </c>
      <c r="E68" s="156">
        <v>87</v>
      </c>
      <c r="F68" s="156">
        <v>31</v>
      </c>
      <c r="G68" s="337">
        <v>26</v>
      </c>
      <c r="J68" s="30"/>
    </row>
    <row r="69" spans="1:10" ht="16.399999999999999" customHeight="1">
      <c r="A69" s="151" t="s">
        <v>563</v>
      </c>
      <c r="B69" s="97" t="s">
        <v>562</v>
      </c>
      <c r="C69" s="109">
        <v>0</v>
      </c>
      <c r="D69" s="109">
        <v>1</v>
      </c>
      <c r="E69" s="156">
        <v>217</v>
      </c>
      <c r="F69" s="156">
        <v>689</v>
      </c>
      <c r="G69" s="337">
        <v>217</v>
      </c>
      <c r="J69" s="30"/>
    </row>
    <row r="70" spans="1:10" ht="16.399999999999999" customHeight="1">
      <c r="A70" s="151" t="s">
        <v>565</v>
      </c>
      <c r="B70" s="97" t="s">
        <v>564</v>
      </c>
      <c r="C70" s="109">
        <v>0</v>
      </c>
      <c r="D70" s="152">
        <v>1</v>
      </c>
      <c r="E70" s="156">
        <v>410</v>
      </c>
      <c r="F70" s="156">
        <v>0</v>
      </c>
      <c r="G70" s="337">
        <v>0</v>
      </c>
      <c r="J70" s="30"/>
    </row>
    <row r="71" spans="1:10" ht="16.399999999999999" customHeight="1">
      <c r="A71" s="151" t="s">
        <v>317</v>
      </c>
      <c r="B71" s="97" t="s">
        <v>316</v>
      </c>
      <c r="C71" s="109">
        <v>1</v>
      </c>
      <c r="D71" s="109">
        <v>4</v>
      </c>
      <c r="E71" s="156">
        <v>33</v>
      </c>
      <c r="F71" s="156">
        <v>33</v>
      </c>
      <c r="G71" s="337">
        <v>33</v>
      </c>
      <c r="J71" s="30"/>
    </row>
    <row r="72" spans="1:10" ht="16.399999999999999" customHeight="1">
      <c r="A72" s="151" t="s">
        <v>319</v>
      </c>
      <c r="B72" s="97" t="s">
        <v>318</v>
      </c>
      <c r="C72" s="109">
        <v>1</v>
      </c>
      <c r="D72" s="109">
        <v>1</v>
      </c>
      <c r="E72" s="156">
        <v>114</v>
      </c>
      <c r="F72" s="156">
        <v>48</v>
      </c>
      <c r="G72" s="337">
        <v>48</v>
      </c>
      <c r="J72" s="30"/>
    </row>
    <row r="73" spans="1:10" ht="16.399999999999999" customHeight="1">
      <c r="A73" s="151" t="s">
        <v>567</v>
      </c>
      <c r="B73" s="97" t="s">
        <v>566</v>
      </c>
      <c r="C73" s="152">
        <v>0</v>
      </c>
      <c r="D73" s="152">
        <v>1</v>
      </c>
      <c r="E73" s="154">
        <v>62</v>
      </c>
      <c r="F73" s="154">
        <v>0</v>
      </c>
      <c r="G73" s="337">
        <v>0</v>
      </c>
      <c r="J73" s="30"/>
    </row>
    <row r="74" spans="1:10" ht="16.399999999999999" customHeight="1">
      <c r="A74" s="151" t="s">
        <v>731</v>
      </c>
      <c r="B74" s="97" t="s">
        <v>730</v>
      </c>
      <c r="C74" s="109">
        <v>0</v>
      </c>
      <c r="D74" s="109">
        <v>3</v>
      </c>
      <c r="E74" s="156">
        <v>58</v>
      </c>
      <c r="F74" s="156">
        <v>31</v>
      </c>
      <c r="G74" s="337">
        <v>28</v>
      </c>
      <c r="J74" s="30"/>
    </row>
    <row r="75" spans="1:10" ht="16.399999999999999" customHeight="1">
      <c r="A75" s="151" t="s">
        <v>571</v>
      </c>
      <c r="B75" s="97" t="s">
        <v>570</v>
      </c>
      <c r="C75" s="152">
        <v>0</v>
      </c>
      <c r="D75" s="109">
        <v>1</v>
      </c>
      <c r="E75" s="338" t="s">
        <v>1043</v>
      </c>
      <c r="F75" s="154">
        <v>0</v>
      </c>
      <c r="G75" s="337">
        <v>0</v>
      </c>
      <c r="J75" s="30"/>
    </row>
    <row r="76" spans="1:10" ht="16.399999999999999" customHeight="1">
      <c r="A76" s="151" t="s">
        <v>1030</v>
      </c>
      <c r="B76" s="97" t="s">
        <v>369</v>
      </c>
      <c r="C76" s="109">
        <v>8</v>
      </c>
      <c r="D76" s="109">
        <v>0</v>
      </c>
      <c r="E76" s="156">
        <v>239</v>
      </c>
      <c r="F76" s="156">
        <v>80</v>
      </c>
      <c r="G76" s="337">
        <v>66</v>
      </c>
      <c r="J76" s="30"/>
    </row>
    <row r="77" spans="1:10" ht="16.399999999999999" customHeight="1">
      <c r="A77" s="151" t="s">
        <v>575</v>
      </c>
      <c r="B77" s="97" t="s">
        <v>574</v>
      </c>
      <c r="C77" s="109">
        <v>0</v>
      </c>
      <c r="D77" s="109">
        <v>1</v>
      </c>
      <c r="E77" s="156">
        <v>132</v>
      </c>
      <c r="F77" s="156">
        <v>0</v>
      </c>
      <c r="G77" s="337">
        <v>0</v>
      </c>
      <c r="J77" s="30"/>
    </row>
    <row r="78" spans="1:10" ht="16.399999999999999" customHeight="1">
      <c r="A78" s="151" t="s">
        <v>735</v>
      </c>
      <c r="B78" s="97" t="s">
        <v>734</v>
      </c>
      <c r="C78" s="152">
        <v>0</v>
      </c>
      <c r="D78" s="152">
        <v>2</v>
      </c>
      <c r="E78" s="154">
        <v>32</v>
      </c>
      <c r="F78" s="154">
        <v>0</v>
      </c>
      <c r="G78" s="337">
        <v>0</v>
      </c>
      <c r="J78" s="30"/>
    </row>
    <row r="79" spans="1:10" ht="16.399999999999999" customHeight="1">
      <c r="A79" s="151" t="s">
        <v>444</v>
      </c>
      <c r="B79" s="97" t="s">
        <v>434</v>
      </c>
      <c r="C79" s="109">
        <v>7</v>
      </c>
      <c r="D79" s="152">
        <v>4</v>
      </c>
      <c r="E79" s="156">
        <v>151</v>
      </c>
      <c r="F79" s="156">
        <v>151</v>
      </c>
      <c r="G79" s="337">
        <v>151</v>
      </c>
      <c r="J79" s="30"/>
    </row>
    <row r="80" spans="1:10" ht="16.399999999999999" customHeight="1">
      <c r="A80" s="151" t="s">
        <v>577</v>
      </c>
      <c r="B80" s="97" t="s">
        <v>576</v>
      </c>
      <c r="C80" s="152">
        <v>0</v>
      </c>
      <c r="D80" s="152">
        <v>1</v>
      </c>
      <c r="E80" s="156">
        <v>124</v>
      </c>
      <c r="F80" s="156">
        <v>43</v>
      </c>
      <c r="G80" s="337">
        <v>43</v>
      </c>
      <c r="J80" s="30"/>
    </row>
    <row r="81" spans="1:10" ht="16.399999999999999" customHeight="1">
      <c r="A81" s="151" t="s">
        <v>579</v>
      </c>
      <c r="B81" s="97" t="s">
        <v>578</v>
      </c>
      <c r="C81" s="109">
        <v>0</v>
      </c>
      <c r="D81" s="109">
        <v>1</v>
      </c>
      <c r="E81" s="156">
        <v>147</v>
      </c>
      <c r="F81" s="156">
        <v>0</v>
      </c>
      <c r="G81" s="337">
        <v>0</v>
      </c>
      <c r="J81" s="30"/>
    </row>
    <row r="82" spans="1:10" ht="16.399999999999999" customHeight="1">
      <c r="A82" s="151" t="s">
        <v>297</v>
      </c>
      <c r="B82" s="97" t="s">
        <v>296</v>
      </c>
      <c r="C82" s="109">
        <v>1</v>
      </c>
      <c r="D82" s="109">
        <v>1</v>
      </c>
      <c r="E82" s="156">
        <v>122</v>
      </c>
      <c r="F82" s="156">
        <v>63</v>
      </c>
      <c r="G82" s="337">
        <v>63</v>
      </c>
      <c r="J82" s="30"/>
    </row>
    <row r="83" spans="1:10" ht="16.399999999999999" customHeight="1">
      <c r="A83" s="151" t="s">
        <v>299</v>
      </c>
      <c r="B83" s="97" t="s">
        <v>298</v>
      </c>
      <c r="C83" s="109">
        <v>1</v>
      </c>
      <c r="D83" s="152">
        <v>1</v>
      </c>
      <c r="E83" s="156">
        <v>97</v>
      </c>
      <c r="F83" s="154">
        <v>24</v>
      </c>
      <c r="G83" s="337">
        <v>21</v>
      </c>
      <c r="J83" s="30"/>
    </row>
    <row r="84" spans="1:10" ht="16.399999999999999" customHeight="1">
      <c r="A84" s="151" t="s">
        <v>519</v>
      </c>
      <c r="B84" s="97" t="s">
        <v>518</v>
      </c>
      <c r="C84" s="109">
        <v>3</v>
      </c>
      <c r="D84" s="109">
        <v>0</v>
      </c>
      <c r="E84" s="156">
        <v>73</v>
      </c>
      <c r="F84" s="156">
        <v>97</v>
      </c>
      <c r="G84" s="337">
        <v>69</v>
      </c>
      <c r="J84" s="30"/>
    </row>
    <row r="85" spans="1:10" ht="16.399999999999999" customHeight="1">
      <c r="A85" s="151" t="s">
        <v>741</v>
      </c>
      <c r="B85" s="97" t="s">
        <v>739</v>
      </c>
      <c r="C85" s="109">
        <v>0</v>
      </c>
      <c r="D85" s="109">
        <v>2</v>
      </c>
      <c r="E85" s="156">
        <v>52</v>
      </c>
      <c r="F85" s="156">
        <v>6</v>
      </c>
      <c r="G85" s="339" t="s">
        <v>1042</v>
      </c>
      <c r="J85" s="30"/>
    </row>
    <row r="86" spans="1:10" ht="15.5">
      <c r="A86" s="151" t="s">
        <v>323</v>
      </c>
      <c r="B86" s="155" t="s">
        <v>322</v>
      </c>
      <c r="C86" s="109">
        <v>1</v>
      </c>
      <c r="D86" s="109">
        <v>2</v>
      </c>
      <c r="E86" s="156">
        <v>658</v>
      </c>
      <c r="F86" s="156">
        <v>0</v>
      </c>
      <c r="G86" s="337">
        <v>0</v>
      </c>
    </row>
    <row r="87" spans="1:10" ht="15.5">
      <c r="A87" s="151" t="s">
        <v>454</v>
      </c>
      <c r="B87" s="155" t="s">
        <v>448</v>
      </c>
      <c r="C87" s="109">
        <v>4</v>
      </c>
      <c r="D87" s="109">
        <v>4</v>
      </c>
      <c r="E87" s="156">
        <v>574</v>
      </c>
      <c r="F87" s="156">
        <v>337</v>
      </c>
      <c r="G87" s="337">
        <v>337</v>
      </c>
    </row>
    <row r="88" spans="1:10" ht="15.5">
      <c r="A88" s="151" t="s">
        <v>583</v>
      </c>
      <c r="B88" s="155" t="s">
        <v>582</v>
      </c>
      <c r="C88" s="109">
        <v>0</v>
      </c>
      <c r="D88" s="109">
        <v>1</v>
      </c>
      <c r="E88" s="156">
        <v>48</v>
      </c>
      <c r="F88" s="156">
        <v>74</v>
      </c>
      <c r="G88" s="337">
        <v>47</v>
      </c>
    </row>
    <row r="89" spans="1:10" ht="15.5">
      <c r="A89" s="151" t="s">
        <v>585</v>
      </c>
      <c r="B89" s="155" t="s">
        <v>584</v>
      </c>
      <c r="C89" s="109">
        <v>0</v>
      </c>
      <c r="D89" s="109">
        <v>1</v>
      </c>
      <c r="E89" s="156">
        <v>120</v>
      </c>
      <c r="F89" s="156">
        <v>0</v>
      </c>
      <c r="G89" s="337">
        <v>0</v>
      </c>
    </row>
    <row r="90" spans="1:10" ht="15.5">
      <c r="A90" s="151" t="s">
        <v>474</v>
      </c>
      <c r="B90" s="155" t="s">
        <v>456</v>
      </c>
      <c r="C90" s="109">
        <v>10</v>
      </c>
      <c r="D90" s="109">
        <v>4</v>
      </c>
      <c r="E90" s="156">
        <v>717</v>
      </c>
      <c r="F90" s="156">
        <v>649</v>
      </c>
      <c r="G90" s="337">
        <v>517</v>
      </c>
    </row>
    <row r="91" spans="1:10" ht="15.5">
      <c r="A91" s="151" t="s">
        <v>483</v>
      </c>
      <c r="B91" s="155" t="s">
        <v>482</v>
      </c>
      <c r="C91" s="109">
        <v>0</v>
      </c>
      <c r="D91" s="109">
        <v>1</v>
      </c>
      <c r="E91" s="156">
        <v>71</v>
      </c>
      <c r="F91" s="340" t="s">
        <v>1042</v>
      </c>
      <c r="G91" s="339" t="s">
        <v>1042</v>
      </c>
    </row>
    <row r="92" spans="1:10" ht="15.5">
      <c r="A92" s="151" t="s">
        <v>484</v>
      </c>
      <c r="B92" s="155" t="s">
        <v>476</v>
      </c>
      <c r="C92" s="109">
        <v>6</v>
      </c>
      <c r="D92" s="109">
        <v>0</v>
      </c>
      <c r="E92" s="156">
        <v>199</v>
      </c>
      <c r="F92" s="156">
        <v>113</v>
      </c>
      <c r="G92" s="337">
        <v>113</v>
      </c>
    </row>
    <row r="93" spans="1:10" ht="15.75" customHeight="1">
      <c r="A93" s="151" t="s">
        <v>646</v>
      </c>
      <c r="B93" s="155" t="s">
        <v>645</v>
      </c>
      <c r="C93" s="109">
        <v>0</v>
      </c>
      <c r="D93" s="109">
        <v>4</v>
      </c>
      <c r="E93" s="340" t="s">
        <v>1042</v>
      </c>
      <c r="F93" s="340" t="s">
        <v>1042</v>
      </c>
      <c r="G93" s="339" t="s">
        <v>1042</v>
      </c>
    </row>
    <row r="94" spans="1:10" ht="26.25" customHeight="1">
      <c r="A94" s="151"/>
      <c r="B94" s="264"/>
      <c r="C94" s="151"/>
      <c r="D94" s="151"/>
      <c r="E94" s="151"/>
      <c r="F94" s="265"/>
      <c r="G94" s="151"/>
    </row>
    <row r="95" spans="1:10" ht="15.5">
      <c r="A95" s="74" t="s">
        <v>24</v>
      </c>
      <c r="B95" s="75">
        <v>44553</v>
      </c>
    </row>
    <row r="96" spans="1:10" ht="15.5">
      <c r="A96" s="74" t="s">
        <v>964</v>
      </c>
      <c r="B96" s="75">
        <v>44588</v>
      </c>
    </row>
    <row r="97" spans="6:7">
      <c r="F97" s="266"/>
    </row>
    <row r="99" spans="6:7">
      <c r="F99" s="3"/>
      <c r="G99"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H358"/>
  <sheetViews>
    <sheetView showGridLines="0" zoomScaleNormal="100" workbookViewId="0">
      <pane ySplit="4" topLeftCell="A5" activePane="bottomLeft" state="frozen"/>
      <selection pane="bottomLeft"/>
    </sheetView>
  </sheetViews>
  <sheetFormatPr defaultColWidth="9" defaultRowHeight="14.5"/>
  <cols>
    <col min="1" max="1" width="13.7265625" customWidth="1"/>
    <col min="2" max="2" width="37.54296875" bestFit="1" customWidth="1"/>
    <col min="3" max="3" width="44.54296875" bestFit="1" customWidth="1"/>
    <col min="4" max="4" width="31" bestFit="1" customWidth="1"/>
    <col min="5" max="6" width="26.54296875" customWidth="1"/>
    <col min="7" max="7" width="27.26953125" bestFit="1" customWidth="1"/>
    <col min="8" max="8" width="27" customWidth="1"/>
  </cols>
  <sheetData>
    <row r="1" spans="1:8" ht="20">
      <c r="A1" s="1" t="s">
        <v>1031</v>
      </c>
    </row>
    <row r="2" spans="1:8" s="39" customFormat="1" ht="15.5">
      <c r="A2" s="70" t="s">
        <v>1032</v>
      </c>
    </row>
    <row r="3" spans="1:8" s="39" customFormat="1" ht="26.25" customHeight="1">
      <c r="A3" s="70" t="s">
        <v>1033</v>
      </c>
    </row>
    <row r="4" spans="1:8" ht="46.5">
      <c r="A4" s="157" t="s">
        <v>1020</v>
      </c>
      <c r="B4" s="228" t="s">
        <v>1034</v>
      </c>
      <c r="C4" s="229" t="s">
        <v>1035</v>
      </c>
      <c r="D4" s="229" t="s">
        <v>1036</v>
      </c>
      <c r="E4" s="159" t="s">
        <v>1037</v>
      </c>
      <c r="F4" s="158" t="s">
        <v>1038</v>
      </c>
      <c r="G4" s="226" t="s">
        <v>1039</v>
      </c>
      <c r="H4" s="227" t="s">
        <v>20</v>
      </c>
    </row>
    <row r="5" spans="1:8" ht="21" customHeight="1">
      <c r="A5" s="160" t="s">
        <v>1008</v>
      </c>
      <c r="B5" s="161" t="s">
        <v>1040</v>
      </c>
      <c r="C5" s="162"/>
      <c r="D5" s="162"/>
      <c r="E5" s="164">
        <v>19969</v>
      </c>
      <c r="F5" s="163">
        <v>10484</v>
      </c>
      <c r="G5" s="165">
        <v>8400</v>
      </c>
      <c r="H5" s="166"/>
    </row>
    <row r="6" spans="1:8" ht="21" customHeight="1">
      <c r="A6" s="167" t="s">
        <v>262</v>
      </c>
      <c r="B6" s="7" t="s">
        <v>1041</v>
      </c>
      <c r="C6" s="8"/>
      <c r="D6" s="8"/>
      <c r="E6" s="169">
        <v>1879</v>
      </c>
      <c r="F6" s="168">
        <v>914</v>
      </c>
      <c r="G6" s="170">
        <v>838</v>
      </c>
      <c r="H6" s="166"/>
    </row>
    <row r="7" spans="1:8" ht="14.25" customHeight="1">
      <c r="A7" s="167" t="s">
        <v>261</v>
      </c>
      <c r="B7" s="7"/>
      <c r="C7" s="7" t="s">
        <v>260</v>
      </c>
      <c r="D7" s="8"/>
      <c r="E7" s="169">
        <v>513</v>
      </c>
      <c r="F7" s="168">
        <v>200</v>
      </c>
      <c r="G7" s="170">
        <v>200</v>
      </c>
      <c r="H7" s="166"/>
    </row>
    <row r="8" spans="1:8" ht="14.25" customHeight="1">
      <c r="A8" s="167" t="s">
        <v>531</v>
      </c>
      <c r="B8" s="7"/>
      <c r="C8" s="7" t="s">
        <v>530</v>
      </c>
      <c r="D8" s="8"/>
      <c r="E8" s="169">
        <v>384</v>
      </c>
      <c r="F8" s="168">
        <v>417</v>
      </c>
      <c r="G8" s="170">
        <v>384</v>
      </c>
      <c r="H8" s="166"/>
    </row>
    <row r="9" spans="1:8" ht="14.25" customHeight="1">
      <c r="A9" s="167" t="s">
        <v>790</v>
      </c>
      <c r="B9" s="7"/>
      <c r="C9" s="7" t="s">
        <v>789</v>
      </c>
      <c r="D9" s="8"/>
      <c r="E9" s="169" t="s">
        <v>1042</v>
      </c>
      <c r="F9" s="168">
        <v>0</v>
      </c>
      <c r="G9" s="170">
        <v>0</v>
      </c>
      <c r="H9" s="166"/>
    </row>
    <row r="10" spans="1:8" ht="14.25" customHeight="1">
      <c r="A10" s="167" t="s">
        <v>792</v>
      </c>
      <c r="B10" s="7"/>
      <c r="C10" s="7" t="s">
        <v>791</v>
      </c>
      <c r="D10" s="8"/>
      <c r="E10" s="169">
        <v>0</v>
      </c>
      <c r="F10" s="168">
        <v>0</v>
      </c>
      <c r="G10" s="170">
        <v>0</v>
      </c>
      <c r="H10" s="166"/>
    </row>
    <row r="11" spans="1:8" ht="14.25" customHeight="1">
      <c r="A11" s="167" t="s">
        <v>553</v>
      </c>
      <c r="B11" s="7"/>
      <c r="C11" s="7" t="s">
        <v>552</v>
      </c>
      <c r="D11" s="8"/>
      <c r="E11" s="169" t="s">
        <v>1043</v>
      </c>
      <c r="F11" s="168">
        <v>84</v>
      </c>
      <c r="G11" s="170">
        <v>63</v>
      </c>
      <c r="H11" s="166"/>
    </row>
    <row r="12" spans="1:8" ht="15.5">
      <c r="A12" s="167" t="s">
        <v>794</v>
      </c>
      <c r="B12" s="7"/>
      <c r="C12" s="7" t="s">
        <v>793</v>
      </c>
      <c r="D12" s="8"/>
      <c r="E12" s="172">
        <v>0</v>
      </c>
      <c r="F12" s="171">
        <v>0</v>
      </c>
      <c r="G12" s="170">
        <v>0</v>
      </c>
      <c r="H12" s="166"/>
    </row>
    <row r="13" spans="1:8" ht="15.5">
      <c r="A13" s="167" t="s">
        <v>804</v>
      </c>
      <c r="B13" s="7"/>
      <c r="C13" s="7" t="s">
        <v>803</v>
      </c>
      <c r="D13" s="8"/>
      <c r="E13" s="172">
        <v>0</v>
      </c>
      <c r="F13" s="171">
        <v>0</v>
      </c>
      <c r="G13" s="170">
        <v>0</v>
      </c>
      <c r="H13" s="166"/>
    </row>
    <row r="14" spans="1:8" ht="14.15" customHeight="1">
      <c r="A14" s="167" t="s">
        <v>1044</v>
      </c>
      <c r="B14" s="7"/>
      <c r="C14" s="7" t="s">
        <v>1045</v>
      </c>
      <c r="D14" s="8"/>
      <c r="E14" s="172">
        <v>681</v>
      </c>
      <c r="F14" s="171">
        <v>213</v>
      </c>
      <c r="G14" s="170">
        <v>191</v>
      </c>
      <c r="H14" s="166"/>
    </row>
    <row r="15" spans="1:8" ht="15.5">
      <c r="A15" s="173" t="s">
        <v>785</v>
      </c>
      <c r="B15" s="8"/>
      <c r="C15" s="8"/>
      <c r="D15" s="8" t="s">
        <v>784</v>
      </c>
      <c r="E15" s="175" t="s">
        <v>1042</v>
      </c>
      <c r="F15" s="174" t="s">
        <v>1042</v>
      </c>
      <c r="G15" s="176" t="s">
        <v>1042</v>
      </c>
      <c r="H15" s="166"/>
    </row>
    <row r="16" spans="1:8" ht="15.5">
      <c r="A16" s="173" t="s">
        <v>321</v>
      </c>
      <c r="B16" s="8"/>
      <c r="C16" s="8"/>
      <c r="D16" s="8" t="s">
        <v>320</v>
      </c>
      <c r="E16" s="175">
        <v>255</v>
      </c>
      <c r="F16" s="174" t="s">
        <v>1043</v>
      </c>
      <c r="G16" s="176" t="s">
        <v>1043</v>
      </c>
      <c r="H16" s="166"/>
    </row>
    <row r="17" spans="1:8" ht="15.5">
      <c r="A17" s="173" t="s">
        <v>549</v>
      </c>
      <c r="B17" s="8"/>
      <c r="C17" s="8"/>
      <c r="D17" s="8" t="s">
        <v>548</v>
      </c>
      <c r="E17" s="175">
        <v>353</v>
      </c>
      <c r="F17" s="174">
        <v>127</v>
      </c>
      <c r="G17" s="176">
        <v>121</v>
      </c>
      <c r="H17" s="166"/>
    </row>
    <row r="18" spans="1:8" ht="15.5">
      <c r="A18" s="173" t="s">
        <v>571</v>
      </c>
      <c r="B18" s="8"/>
      <c r="C18" s="8"/>
      <c r="D18" s="8" t="s">
        <v>570</v>
      </c>
      <c r="E18" s="175" t="s">
        <v>1043</v>
      </c>
      <c r="F18" s="174">
        <v>0</v>
      </c>
      <c r="G18" s="176">
        <v>0</v>
      </c>
      <c r="H18" s="166"/>
    </row>
    <row r="19" spans="1:8" ht="15.5">
      <c r="A19" s="173" t="s">
        <v>806</v>
      </c>
      <c r="B19" s="8"/>
      <c r="C19" s="8"/>
      <c r="D19" s="8" t="s">
        <v>805</v>
      </c>
      <c r="E19" s="175">
        <v>0</v>
      </c>
      <c r="F19" s="174">
        <v>0</v>
      </c>
      <c r="G19" s="176">
        <v>0</v>
      </c>
      <c r="H19" s="166"/>
    </row>
    <row r="20" spans="1:8" s="35" customFormat="1" ht="21" customHeight="1">
      <c r="A20" s="167" t="s">
        <v>270</v>
      </c>
      <c r="B20" s="7" t="s">
        <v>1046</v>
      </c>
      <c r="C20" s="7"/>
      <c r="D20" s="7"/>
      <c r="E20" s="172">
        <v>1346</v>
      </c>
      <c r="F20" s="171">
        <v>1056</v>
      </c>
      <c r="G20" s="170">
        <v>891</v>
      </c>
      <c r="H20" s="177"/>
    </row>
    <row r="21" spans="1:8" ht="15.5">
      <c r="A21" s="167" t="s">
        <v>599</v>
      </c>
      <c r="B21" s="7"/>
      <c r="C21" s="7" t="s">
        <v>597</v>
      </c>
      <c r="D21" s="7"/>
      <c r="E21" s="172">
        <v>11</v>
      </c>
      <c r="F21" s="171" t="s">
        <v>1043</v>
      </c>
      <c r="G21" s="170" t="s">
        <v>1043</v>
      </c>
      <c r="H21" s="166"/>
    </row>
    <row r="22" spans="1:8" ht="15.5">
      <c r="A22" s="167" t="s">
        <v>600</v>
      </c>
      <c r="B22" s="7"/>
      <c r="C22" s="7" t="s">
        <v>598</v>
      </c>
      <c r="D22" s="7"/>
      <c r="E22" s="172">
        <v>44</v>
      </c>
      <c r="F22" s="171" t="s">
        <v>1042</v>
      </c>
      <c r="G22" s="170" t="s">
        <v>1042</v>
      </c>
      <c r="H22" s="166"/>
    </row>
    <row r="23" spans="1:8" ht="15.5">
      <c r="A23" s="167" t="s">
        <v>521</v>
      </c>
      <c r="B23" s="7"/>
      <c r="C23" s="7" t="s">
        <v>520</v>
      </c>
      <c r="D23" s="7"/>
      <c r="E23" s="172">
        <v>138</v>
      </c>
      <c r="F23" s="171">
        <v>125</v>
      </c>
      <c r="G23" s="170">
        <v>76</v>
      </c>
      <c r="H23" s="166"/>
    </row>
    <row r="24" spans="1:8" ht="15.5">
      <c r="A24" s="167" t="s">
        <v>523</v>
      </c>
      <c r="B24" s="7"/>
      <c r="C24" s="7" t="s">
        <v>522</v>
      </c>
      <c r="D24" s="7"/>
      <c r="E24" s="172">
        <v>32</v>
      </c>
      <c r="F24" s="171">
        <v>33</v>
      </c>
      <c r="G24" s="170">
        <v>32</v>
      </c>
      <c r="H24" s="166"/>
    </row>
    <row r="25" spans="1:8" ht="15.5">
      <c r="A25" s="167" t="s">
        <v>823</v>
      </c>
      <c r="B25" s="7"/>
      <c r="C25" s="7" t="s">
        <v>821</v>
      </c>
      <c r="D25" s="7"/>
      <c r="E25" s="172">
        <v>0</v>
      </c>
      <c r="F25" s="171">
        <v>0</v>
      </c>
      <c r="G25" s="170">
        <v>0</v>
      </c>
      <c r="H25" s="166"/>
    </row>
    <row r="26" spans="1:8" ht="15.5">
      <c r="A26" s="167" t="s">
        <v>519</v>
      </c>
      <c r="B26" s="7"/>
      <c r="C26" s="7" t="s">
        <v>518</v>
      </c>
      <c r="D26" s="7"/>
      <c r="E26" s="172">
        <v>32</v>
      </c>
      <c r="F26" s="171">
        <v>37</v>
      </c>
      <c r="G26" s="170">
        <v>29</v>
      </c>
      <c r="H26" s="166"/>
    </row>
    <row r="27" spans="1:8" ht="15.5">
      <c r="A27" s="167" t="s">
        <v>1047</v>
      </c>
      <c r="B27" s="7"/>
      <c r="C27" s="7" t="s">
        <v>1048</v>
      </c>
      <c r="D27" s="8"/>
      <c r="E27" s="172">
        <v>303</v>
      </c>
      <c r="F27" s="171">
        <v>76</v>
      </c>
      <c r="G27" s="170">
        <v>52</v>
      </c>
      <c r="H27" s="166"/>
    </row>
    <row r="28" spans="1:8" ht="15.5">
      <c r="A28" s="173" t="s">
        <v>811</v>
      </c>
      <c r="B28" s="8"/>
      <c r="C28" s="8"/>
      <c r="D28" s="8" t="s">
        <v>809</v>
      </c>
      <c r="E28" s="175">
        <v>0</v>
      </c>
      <c r="F28" s="174">
        <v>0</v>
      </c>
      <c r="G28" s="176">
        <v>0</v>
      </c>
      <c r="H28" s="166"/>
    </row>
    <row r="29" spans="1:8" ht="15.5">
      <c r="A29" s="173" t="s">
        <v>813</v>
      </c>
      <c r="B29" s="8"/>
      <c r="C29" s="8"/>
      <c r="D29" s="8" t="s">
        <v>812</v>
      </c>
      <c r="E29" s="175">
        <v>0</v>
      </c>
      <c r="F29" s="174">
        <v>0</v>
      </c>
      <c r="G29" s="176">
        <v>0</v>
      </c>
      <c r="H29" s="166"/>
    </row>
    <row r="30" spans="1:8" ht="15.5">
      <c r="A30" s="173" t="s">
        <v>817</v>
      </c>
      <c r="B30" s="8"/>
      <c r="C30" s="8"/>
      <c r="D30" s="8" t="s">
        <v>816</v>
      </c>
      <c r="E30" s="175">
        <v>0</v>
      </c>
      <c r="F30" s="174">
        <v>0</v>
      </c>
      <c r="G30" s="176">
        <v>0</v>
      </c>
      <c r="H30" s="166"/>
    </row>
    <row r="31" spans="1:8" ht="15.5">
      <c r="A31" s="173" t="s">
        <v>820</v>
      </c>
      <c r="B31" s="8"/>
      <c r="C31" s="8"/>
      <c r="D31" s="8" t="s">
        <v>819</v>
      </c>
      <c r="E31" s="175">
        <v>0</v>
      </c>
      <c r="F31" s="174">
        <v>0</v>
      </c>
      <c r="G31" s="176">
        <v>0</v>
      </c>
      <c r="H31" s="166"/>
    </row>
    <row r="32" spans="1:8" ht="15.5">
      <c r="A32" s="173" t="s">
        <v>269</v>
      </c>
      <c r="B32" s="8"/>
      <c r="C32" s="8"/>
      <c r="D32" s="8" t="s">
        <v>268</v>
      </c>
      <c r="E32" s="175">
        <v>303</v>
      </c>
      <c r="F32" s="174">
        <v>76</v>
      </c>
      <c r="G32" s="176">
        <v>52</v>
      </c>
      <c r="H32" s="166"/>
    </row>
    <row r="33" spans="1:8" ht="15.5">
      <c r="A33" s="173" t="s">
        <v>825</v>
      </c>
      <c r="B33" s="8"/>
      <c r="C33" s="8"/>
      <c r="D33" s="8" t="s">
        <v>824</v>
      </c>
      <c r="E33" s="175">
        <v>0</v>
      </c>
      <c r="F33" s="174">
        <v>0</v>
      </c>
      <c r="G33" s="176">
        <v>0</v>
      </c>
      <c r="H33" s="166"/>
    </row>
    <row r="34" spans="1:8" ht="15.5">
      <c r="A34" s="167" t="s">
        <v>1026</v>
      </c>
      <c r="B34" s="7"/>
      <c r="C34" s="7" t="s">
        <v>340</v>
      </c>
      <c r="D34" s="8"/>
      <c r="E34" s="172">
        <v>378</v>
      </c>
      <c r="F34" s="171">
        <v>436</v>
      </c>
      <c r="G34" s="170">
        <v>363</v>
      </c>
      <c r="H34" s="166"/>
    </row>
    <row r="35" spans="1:8" ht="15.5">
      <c r="A35" s="173" t="s">
        <v>341</v>
      </c>
      <c r="B35" s="8"/>
      <c r="C35" s="8"/>
      <c r="D35" s="8" t="s">
        <v>339</v>
      </c>
      <c r="E35" s="175">
        <v>38</v>
      </c>
      <c r="F35" s="174">
        <v>44</v>
      </c>
      <c r="G35" s="176">
        <v>36</v>
      </c>
      <c r="H35" s="166"/>
    </row>
    <row r="36" spans="1:8" ht="15.5">
      <c r="A36" s="173" t="s">
        <v>344</v>
      </c>
      <c r="B36" s="8"/>
      <c r="C36" s="8"/>
      <c r="D36" s="8" t="s">
        <v>343</v>
      </c>
      <c r="E36" s="175">
        <v>8</v>
      </c>
      <c r="F36" s="174">
        <v>8</v>
      </c>
      <c r="G36" s="176">
        <v>7</v>
      </c>
      <c r="H36" s="166"/>
    </row>
    <row r="37" spans="1:8" ht="15.5">
      <c r="A37" s="173" t="s">
        <v>301</v>
      </c>
      <c r="B37" s="8"/>
      <c r="C37" s="8"/>
      <c r="D37" s="8" t="s">
        <v>300</v>
      </c>
      <c r="E37" s="175">
        <v>22</v>
      </c>
      <c r="F37" s="174">
        <v>24</v>
      </c>
      <c r="G37" s="176">
        <v>19</v>
      </c>
      <c r="H37" s="166"/>
    </row>
    <row r="38" spans="1:8" ht="15.5">
      <c r="A38" s="173" t="s">
        <v>348</v>
      </c>
      <c r="B38" s="8"/>
      <c r="C38" s="8"/>
      <c r="D38" s="8" t="s">
        <v>1049</v>
      </c>
      <c r="E38" s="175">
        <v>192</v>
      </c>
      <c r="F38" s="174">
        <v>227</v>
      </c>
      <c r="G38" s="176">
        <v>190</v>
      </c>
      <c r="H38" s="166"/>
    </row>
    <row r="39" spans="1:8" ht="15.5">
      <c r="A39" s="173" t="s">
        <v>351</v>
      </c>
      <c r="B39" s="8"/>
      <c r="C39" s="8"/>
      <c r="D39" s="8" t="s">
        <v>350</v>
      </c>
      <c r="E39" s="175">
        <v>13</v>
      </c>
      <c r="F39" s="174">
        <v>14</v>
      </c>
      <c r="G39" s="176">
        <v>13</v>
      </c>
      <c r="H39" s="166"/>
    </row>
    <row r="40" spans="1:8" ht="15.5">
      <c r="A40" s="173" t="s">
        <v>354</v>
      </c>
      <c r="B40" s="8"/>
      <c r="C40" s="8"/>
      <c r="D40" s="8" t="s">
        <v>353</v>
      </c>
      <c r="E40" s="175">
        <v>20</v>
      </c>
      <c r="F40" s="174">
        <v>23</v>
      </c>
      <c r="G40" s="176">
        <v>18</v>
      </c>
      <c r="H40" s="166"/>
    </row>
    <row r="41" spans="1:8" ht="15.5">
      <c r="A41" s="173" t="s">
        <v>357</v>
      </c>
      <c r="B41" s="8"/>
      <c r="C41" s="8"/>
      <c r="D41" s="8" t="s">
        <v>356</v>
      </c>
      <c r="E41" s="175">
        <v>13</v>
      </c>
      <c r="F41" s="174">
        <v>18</v>
      </c>
      <c r="G41" s="176">
        <v>12</v>
      </c>
      <c r="H41" s="166"/>
    </row>
    <row r="42" spans="1:8" ht="15.5">
      <c r="A42" s="173" t="s">
        <v>360</v>
      </c>
      <c r="B42" s="8"/>
      <c r="C42" s="8"/>
      <c r="D42" s="8" t="s">
        <v>359</v>
      </c>
      <c r="E42" s="175">
        <v>14</v>
      </c>
      <c r="F42" s="174">
        <v>16</v>
      </c>
      <c r="G42" s="176">
        <v>12</v>
      </c>
      <c r="H42" s="166"/>
    </row>
    <row r="43" spans="1:8" ht="15.5">
      <c r="A43" s="173" t="s">
        <v>363</v>
      </c>
      <c r="B43" s="8"/>
      <c r="C43" s="8"/>
      <c r="D43" s="8" t="s">
        <v>362</v>
      </c>
      <c r="E43" s="175">
        <v>30</v>
      </c>
      <c r="F43" s="174">
        <v>34</v>
      </c>
      <c r="G43" s="176">
        <v>30</v>
      </c>
      <c r="H43" s="166"/>
    </row>
    <row r="44" spans="1:8" ht="15.5">
      <c r="A44" s="173" t="s">
        <v>366</v>
      </c>
      <c r="B44" s="8"/>
      <c r="C44" s="8"/>
      <c r="D44" s="8" t="s">
        <v>365</v>
      </c>
      <c r="E44" s="175">
        <v>28</v>
      </c>
      <c r="F44" s="174">
        <v>28</v>
      </c>
      <c r="G44" s="176">
        <v>26</v>
      </c>
      <c r="H44" s="166"/>
    </row>
    <row r="45" spans="1:8" ht="15.5">
      <c r="A45" s="167" t="s">
        <v>1050</v>
      </c>
      <c r="B45" s="7"/>
      <c r="C45" s="7" t="s">
        <v>814</v>
      </c>
      <c r="D45" s="7"/>
      <c r="E45" s="172">
        <v>273</v>
      </c>
      <c r="F45" s="171">
        <v>269</v>
      </c>
      <c r="G45" s="170">
        <v>259</v>
      </c>
      <c r="H45" s="166"/>
    </row>
    <row r="46" spans="1:8" ht="15.5">
      <c r="A46" s="173" t="s">
        <v>602</v>
      </c>
      <c r="B46" s="8"/>
      <c r="C46" s="8"/>
      <c r="D46" s="8" t="s">
        <v>601</v>
      </c>
      <c r="E46" s="175">
        <v>35</v>
      </c>
      <c r="F46" s="174">
        <v>36</v>
      </c>
      <c r="G46" s="176">
        <v>35</v>
      </c>
      <c r="H46" s="166"/>
    </row>
    <row r="47" spans="1:8" ht="15.5">
      <c r="A47" s="173" t="s">
        <v>604</v>
      </c>
      <c r="B47" s="8"/>
      <c r="C47" s="8"/>
      <c r="D47" s="8" t="s">
        <v>603</v>
      </c>
      <c r="E47" s="175" t="s">
        <v>1042</v>
      </c>
      <c r="F47" s="174" t="s">
        <v>1042</v>
      </c>
      <c r="G47" s="176" t="s">
        <v>1042</v>
      </c>
      <c r="H47" s="166"/>
    </row>
    <row r="48" spans="1:8" ht="15.5">
      <c r="A48" s="173" t="s">
        <v>606</v>
      </c>
      <c r="B48" s="8"/>
      <c r="C48" s="8"/>
      <c r="D48" s="8" t="s">
        <v>605</v>
      </c>
      <c r="E48" s="175">
        <v>0</v>
      </c>
      <c r="F48" s="174">
        <v>0</v>
      </c>
      <c r="G48" s="176">
        <v>0</v>
      </c>
      <c r="H48" s="166"/>
    </row>
    <row r="49" spans="1:8" ht="15.5">
      <c r="A49" s="173" t="s">
        <v>608</v>
      </c>
      <c r="B49" s="8"/>
      <c r="C49" s="8"/>
      <c r="D49" s="8" t="s">
        <v>607</v>
      </c>
      <c r="E49" s="175">
        <v>44</v>
      </c>
      <c r="F49" s="174">
        <v>45</v>
      </c>
      <c r="G49" s="176">
        <v>44</v>
      </c>
      <c r="H49" s="166"/>
    </row>
    <row r="50" spans="1:8" ht="15.5">
      <c r="A50" s="173" t="s">
        <v>610</v>
      </c>
      <c r="B50" s="8"/>
      <c r="C50" s="8"/>
      <c r="D50" s="8" t="s">
        <v>609</v>
      </c>
      <c r="E50" s="175">
        <v>23</v>
      </c>
      <c r="F50" s="174">
        <v>10</v>
      </c>
      <c r="G50" s="176">
        <v>10</v>
      </c>
      <c r="H50" s="166"/>
    </row>
    <row r="51" spans="1:8" ht="15.5">
      <c r="A51" s="173" t="s">
        <v>612</v>
      </c>
      <c r="B51" s="8"/>
      <c r="C51" s="8"/>
      <c r="D51" s="8" t="s">
        <v>611</v>
      </c>
      <c r="E51" s="175">
        <v>132</v>
      </c>
      <c r="F51" s="174">
        <v>137</v>
      </c>
      <c r="G51" s="176">
        <v>131</v>
      </c>
      <c r="H51" s="166"/>
    </row>
    <row r="52" spans="1:8" ht="15.5">
      <c r="A52" s="173" t="s">
        <v>614</v>
      </c>
      <c r="B52" s="8"/>
      <c r="C52" s="8"/>
      <c r="D52" s="8" t="s">
        <v>613</v>
      </c>
      <c r="E52" s="175">
        <v>0</v>
      </c>
      <c r="F52" s="174">
        <v>0</v>
      </c>
      <c r="G52" s="176">
        <v>0</v>
      </c>
      <c r="H52" s="166"/>
    </row>
    <row r="53" spans="1:8" ht="15.5">
      <c r="A53" s="173" t="s">
        <v>622</v>
      </c>
      <c r="B53" s="8"/>
      <c r="C53" s="8"/>
      <c r="D53" s="8" t="s">
        <v>621</v>
      </c>
      <c r="E53" s="175" t="s">
        <v>1042</v>
      </c>
      <c r="F53" s="174" t="s">
        <v>1042</v>
      </c>
      <c r="G53" s="176" t="s">
        <v>1042</v>
      </c>
      <c r="H53" s="166"/>
    </row>
    <row r="54" spans="1:8" ht="15.5">
      <c r="A54" s="173" t="s">
        <v>616</v>
      </c>
      <c r="B54" s="8"/>
      <c r="C54" s="8"/>
      <c r="D54" s="8" t="s">
        <v>615</v>
      </c>
      <c r="E54" s="175">
        <v>36</v>
      </c>
      <c r="F54" s="174">
        <v>38</v>
      </c>
      <c r="G54" s="176">
        <v>36</v>
      </c>
      <c r="H54" s="166"/>
    </row>
    <row r="55" spans="1:8" ht="15.5">
      <c r="A55" s="173" t="s">
        <v>624</v>
      </c>
      <c r="B55" s="8"/>
      <c r="C55" s="8"/>
      <c r="D55" s="8" t="s">
        <v>623</v>
      </c>
      <c r="E55" s="175">
        <v>0</v>
      </c>
      <c r="F55" s="174">
        <v>0</v>
      </c>
      <c r="G55" s="176">
        <v>0</v>
      </c>
      <c r="H55" s="166"/>
    </row>
    <row r="56" spans="1:8" ht="15.5">
      <c r="A56" s="173" t="s">
        <v>618</v>
      </c>
      <c r="B56" s="8"/>
      <c r="C56" s="8"/>
      <c r="D56" s="8" t="s">
        <v>617</v>
      </c>
      <c r="E56" s="175">
        <v>0</v>
      </c>
      <c r="F56" s="174">
        <v>0</v>
      </c>
      <c r="G56" s="176">
        <v>0</v>
      </c>
      <c r="H56" s="166"/>
    </row>
    <row r="57" spans="1:8" ht="15.5">
      <c r="A57" s="173" t="s">
        <v>620</v>
      </c>
      <c r="B57" s="8"/>
      <c r="C57" s="8"/>
      <c r="D57" s="8" t="s">
        <v>619</v>
      </c>
      <c r="E57" s="175">
        <v>0</v>
      </c>
      <c r="F57" s="174">
        <v>0</v>
      </c>
      <c r="G57" s="176">
        <v>0</v>
      </c>
      <c r="H57" s="166"/>
    </row>
    <row r="58" spans="1:8" ht="15.5">
      <c r="A58" s="167" t="s">
        <v>1051</v>
      </c>
      <c r="B58" s="7"/>
      <c r="C58" s="7" t="s">
        <v>1052</v>
      </c>
      <c r="D58" s="8"/>
      <c r="E58" s="172">
        <v>135</v>
      </c>
      <c r="F58" s="171">
        <v>68</v>
      </c>
      <c r="G58" s="170">
        <v>68</v>
      </c>
      <c r="H58" s="166"/>
    </row>
    <row r="59" spans="1:8" ht="15.5">
      <c r="A59" s="173" t="s">
        <v>685</v>
      </c>
      <c r="B59" s="8"/>
      <c r="C59" s="8"/>
      <c r="D59" s="8" t="s">
        <v>1053</v>
      </c>
      <c r="E59" s="175">
        <v>30</v>
      </c>
      <c r="F59" s="174">
        <v>22</v>
      </c>
      <c r="G59" s="176">
        <v>22</v>
      </c>
      <c r="H59" s="166"/>
    </row>
    <row r="60" spans="1:8" ht="15.5">
      <c r="A60" s="173" t="s">
        <v>686</v>
      </c>
      <c r="B60" s="8"/>
      <c r="C60" s="8"/>
      <c r="D60" s="8" t="s">
        <v>684</v>
      </c>
      <c r="E60" s="175">
        <v>44</v>
      </c>
      <c r="F60" s="174">
        <v>22</v>
      </c>
      <c r="G60" s="176">
        <v>22</v>
      </c>
      <c r="H60" s="166"/>
    </row>
    <row r="61" spans="1:8" ht="15.5">
      <c r="A61" s="173" t="s">
        <v>690</v>
      </c>
      <c r="B61" s="8"/>
      <c r="C61" s="8"/>
      <c r="D61" s="8" t="s">
        <v>689</v>
      </c>
      <c r="E61" s="175">
        <v>49</v>
      </c>
      <c r="F61" s="174">
        <v>14</v>
      </c>
      <c r="G61" s="176">
        <v>14</v>
      </c>
      <c r="H61" s="166"/>
    </row>
    <row r="62" spans="1:8" ht="15.5">
      <c r="A62" s="173" t="s">
        <v>688</v>
      </c>
      <c r="B62" s="8"/>
      <c r="C62" s="8"/>
      <c r="D62" s="8" t="s">
        <v>826</v>
      </c>
      <c r="E62" s="175">
        <v>12</v>
      </c>
      <c r="F62" s="174">
        <v>10</v>
      </c>
      <c r="G62" s="176">
        <v>10</v>
      </c>
      <c r="H62" s="166"/>
    </row>
    <row r="63" spans="1:8" ht="15.5">
      <c r="A63" s="173" t="s">
        <v>828</v>
      </c>
      <c r="B63" s="8"/>
      <c r="C63" s="8"/>
      <c r="D63" s="8" t="s">
        <v>827</v>
      </c>
      <c r="E63" s="175">
        <v>0</v>
      </c>
      <c r="F63" s="174">
        <v>0</v>
      </c>
      <c r="G63" s="176">
        <v>0</v>
      </c>
      <c r="H63" s="166"/>
    </row>
    <row r="64" spans="1:8" s="35" customFormat="1" ht="21" customHeight="1">
      <c r="A64" s="167" t="s">
        <v>236</v>
      </c>
      <c r="B64" s="7" t="s">
        <v>1054</v>
      </c>
      <c r="C64" s="7"/>
      <c r="D64" s="7"/>
      <c r="E64" s="172">
        <v>1199</v>
      </c>
      <c r="F64" s="171">
        <v>1501</v>
      </c>
      <c r="G64" s="170">
        <v>984</v>
      </c>
      <c r="H64" s="177"/>
    </row>
    <row r="65" spans="1:8" ht="15.5">
      <c r="A65" s="167" t="s">
        <v>267</v>
      </c>
      <c r="B65" s="7"/>
      <c r="C65" s="7" t="s">
        <v>266</v>
      </c>
      <c r="D65" s="7"/>
      <c r="E65" s="172" t="s">
        <v>1043</v>
      </c>
      <c r="F65" s="171" t="s">
        <v>1043</v>
      </c>
      <c r="G65" s="170" t="s">
        <v>1043</v>
      </c>
      <c r="H65" s="166"/>
    </row>
    <row r="66" spans="1:8" ht="15.5">
      <c r="A66" s="167" t="s">
        <v>541</v>
      </c>
      <c r="B66" s="7"/>
      <c r="C66" s="7" t="s">
        <v>540</v>
      </c>
      <c r="D66" s="7"/>
      <c r="E66" s="172">
        <v>150</v>
      </c>
      <c r="F66" s="171">
        <v>150</v>
      </c>
      <c r="G66" s="170">
        <v>150</v>
      </c>
      <c r="H66" s="166"/>
    </row>
    <row r="67" spans="1:8" ht="15.5">
      <c r="A67" s="167" t="s">
        <v>761</v>
      </c>
      <c r="B67" s="7"/>
      <c r="C67" s="7" t="s">
        <v>760</v>
      </c>
      <c r="D67" s="7"/>
      <c r="E67" s="172">
        <v>0</v>
      </c>
      <c r="F67" s="171">
        <v>0</v>
      </c>
      <c r="G67" s="170">
        <v>0</v>
      </c>
      <c r="H67" s="166"/>
    </row>
    <row r="68" spans="1:8" ht="15.5">
      <c r="A68" s="167" t="s">
        <v>309</v>
      </c>
      <c r="B68" s="7"/>
      <c r="C68" s="7" t="s">
        <v>308</v>
      </c>
      <c r="D68" s="7"/>
      <c r="E68" s="172">
        <v>163</v>
      </c>
      <c r="F68" s="171">
        <v>168</v>
      </c>
      <c r="G68" s="170">
        <v>163</v>
      </c>
      <c r="H68" s="166"/>
    </row>
    <row r="69" spans="1:8" ht="15.5">
      <c r="A69" s="167" t="s">
        <v>646</v>
      </c>
      <c r="B69" s="7"/>
      <c r="C69" s="7" t="s">
        <v>645</v>
      </c>
      <c r="D69" s="7"/>
      <c r="E69" s="172" t="s">
        <v>1042</v>
      </c>
      <c r="F69" s="171" t="s">
        <v>1042</v>
      </c>
      <c r="G69" s="170" t="s">
        <v>1042</v>
      </c>
      <c r="H69" s="166"/>
    </row>
    <row r="70" spans="1:8" ht="15.5">
      <c r="A70" s="167" t="s">
        <v>1055</v>
      </c>
      <c r="B70" s="7"/>
      <c r="C70" s="7" t="s">
        <v>787</v>
      </c>
      <c r="D70" s="8"/>
      <c r="E70" s="172">
        <v>0</v>
      </c>
      <c r="F70" s="171">
        <v>0</v>
      </c>
      <c r="G70" s="170">
        <v>0</v>
      </c>
      <c r="H70" s="166"/>
    </row>
    <row r="71" spans="1:8" ht="15.5">
      <c r="A71" s="173" t="s">
        <v>648</v>
      </c>
      <c r="B71" s="8"/>
      <c r="C71" s="8"/>
      <c r="D71" s="8" t="s">
        <v>647</v>
      </c>
      <c r="E71" s="175">
        <v>0</v>
      </c>
      <c r="F71" s="174">
        <v>0</v>
      </c>
      <c r="G71" s="176">
        <v>0</v>
      </c>
      <c r="H71" s="166"/>
    </row>
    <row r="72" spans="1:8" ht="15.5">
      <c r="A72" s="173" t="s">
        <v>788</v>
      </c>
      <c r="B72" s="8"/>
      <c r="C72" s="8"/>
      <c r="D72" s="8" t="s">
        <v>786</v>
      </c>
      <c r="E72" s="175">
        <v>0</v>
      </c>
      <c r="F72" s="174">
        <v>0</v>
      </c>
      <c r="G72" s="176">
        <v>0</v>
      </c>
      <c r="H72" s="166"/>
    </row>
    <row r="73" spans="1:8" ht="15.5">
      <c r="A73" s="173" t="s">
        <v>650</v>
      </c>
      <c r="B73" s="8"/>
      <c r="C73" s="8"/>
      <c r="D73" s="8" t="s">
        <v>649</v>
      </c>
      <c r="E73" s="175">
        <v>0</v>
      </c>
      <c r="F73" s="174">
        <v>0</v>
      </c>
      <c r="G73" s="176">
        <v>0</v>
      </c>
      <c r="H73" s="166"/>
    </row>
    <row r="74" spans="1:8" ht="15.5">
      <c r="A74" s="173" t="s">
        <v>796</v>
      </c>
      <c r="B74" s="8"/>
      <c r="C74" s="8"/>
      <c r="D74" s="8" t="s">
        <v>795</v>
      </c>
      <c r="E74" s="175">
        <v>0</v>
      </c>
      <c r="F74" s="174">
        <v>0</v>
      </c>
      <c r="G74" s="176">
        <v>0</v>
      </c>
      <c r="H74" s="166"/>
    </row>
    <row r="75" spans="1:8" ht="15.5">
      <c r="A75" s="173" t="s">
        <v>798</v>
      </c>
      <c r="B75" s="8"/>
      <c r="C75" s="8"/>
      <c r="D75" s="8" t="s">
        <v>797</v>
      </c>
      <c r="E75" s="175">
        <v>0</v>
      </c>
      <c r="F75" s="174">
        <v>0</v>
      </c>
      <c r="G75" s="176">
        <v>0</v>
      </c>
      <c r="H75" s="166"/>
    </row>
    <row r="76" spans="1:8" ht="15.5">
      <c r="A76" s="173" t="s">
        <v>800</v>
      </c>
      <c r="B76" s="8"/>
      <c r="C76" s="8"/>
      <c r="D76" s="8" t="s">
        <v>799</v>
      </c>
      <c r="E76" s="175">
        <v>0</v>
      </c>
      <c r="F76" s="174">
        <v>0</v>
      </c>
      <c r="G76" s="176">
        <v>0</v>
      </c>
      <c r="H76" s="166"/>
    </row>
    <row r="77" spans="1:8" ht="15.5">
      <c r="A77" s="173" t="s">
        <v>652</v>
      </c>
      <c r="B77" s="8"/>
      <c r="C77" s="8"/>
      <c r="D77" s="8" t="s">
        <v>651</v>
      </c>
      <c r="E77" s="175">
        <v>0</v>
      </c>
      <c r="F77" s="174">
        <v>0</v>
      </c>
      <c r="G77" s="176">
        <v>0</v>
      </c>
      <c r="H77" s="166"/>
    </row>
    <row r="78" spans="1:8" ht="15.5">
      <c r="A78" s="167" t="s">
        <v>1056</v>
      </c>
      <c r="B78" s="7"/>
      <c r="C78" s="7" t="s">
        <v>1057</v>
      </c>
      <c r="D78" s="8"/>
      <c r="E78" s="172">
        <v>365</v>
      </c>
      <c r="F78" s="171">
        <v>769</v>
      </c>
      <c r="G78" s="170">
        <v>283</v>
      </c>
      <c r="H78" s="166"/>
    </row>
    <row r="79" spans="1:8" ht="15.5">
      <c r="A79" s="173" t="s">
        <v>783</v>
      </c>
      <c r="B79" s="8"/>
      <c r="C79" s="8"/>
      <c r="D79" s="8" t="s">
        <v>782</v>
      </c>
      <c r="E79" s="175">
        <v>38</v>
      </c>
      <c r="F79" s="174">
        <v>25</v>
      </c>
      <c r="G79" s="176">
        <v>20</v>
      </c>
      <c r="H79" s="166"/>
    </row>
    <row r="80" spans="1:8" ht="15.5">
      <c r="A80" s="173" t="s">
        <v>259</v>
      </c>
      <c r="B80" s="8"/>
      <c r="C80" s="8"/>
      <c r="D80" s="8" t="s">
        <v>258</v>
      </c>
      <c r="E80" s="175">
        <v>101</v>
      </c>
      <c r="F80" s="174">
        <v>40</v>
      </c>
      <c r="G80" s="176">
        <v>38</v>
      </c>
      <c r="H80" s="166"/>
    </row>
    <row r="81" spans="1:8" ht="15.5">
      <c r="A81" s="173" t="s">
        <v>563</v>
      </c>
      <c r="B81" s="8"/>
      <c r="C81" s="8"/>
      <c r="D81" s="8" t="s">
        <v>1058</v>
      </c>
      <c r="E81" s="175">
        <v>219</v>
      </c>
      <c r="F81" s="174">
        <v>691</v>
      </c>
      <c r="G81" s="176">
        <v>219</v>
      </c>
      <c r="H81" s="166"/>
    </row>
    <row r="82" spans="1:8" ht="15.5">
      <c r="A82" s="173" t="s">
        <v>802</v>
      </c>
      <c r="B82" s="8"/>
      <c r="C82" s="8"/>
      <c r="D82" s="8" t="s">
        <v>801</v>
      </c>
      <c r="E82" s="175">
        <v>7</v>
      </c>
      <c r="F82" s="174">
        <v>13</v>
      </c>
      <c r="G82" s="176">
        <v>6</v>
      </c>
      <c r="H82" s="166"/>
    </row>
    <row r="83" spans="1:8" ht="15.5">
      <c r="A83" s="167" t="s">
        <v>1059</v>
      </c>
      <c r="B83" s="7"/>
      <c r="C83" s="7" t="s">
        <v>1060</v>
      </c>
      <c r="D83" s="8"/>
      <c r="E83" s="172">
        <v>494</v>
      </c>
      <c r="F83" s="171">
        <v>387</v>
      </c>
      <c r="G83" s="170">
        <v>361</v>
      </c>
      <c r="H83" s="166"/>
    </row>
    <row r="84" spans="1:8" ht="15.5">
      <c r="A84" s="173" t="s">
        <v>245</v>
      </c>
      <c r="B84" s="8"/>
      <c r="C84" s="8"/>
      <c r="D84" s="8" t="s">
        <v>1061</v>
      </c>
      <c r="E84" s="175">
        <v>0</v>
      </c>
      <c r="F84" s="174">
        <v>0</v>
      </c>
      <c r="G84" s="176">
        <v>0</v>
      </c>
      <c r="H84" s="166"/>
    </row>
    <row r="85" spans="1:8" ht="15.5">
      <c r="A85" s="173" t="s">
        <v>235</v>
      </c>
      <c r="B85" s="8"/>
      <c r="C85" s="8"/>
      <c r="D85" s="8" t="s">
        <v>234</v>
      </c>
      <c r="E85" s="175">
        <v>246</v>
      </c>
      <c r="F85" s="174">
        <v>207</v>
      </c>
      <c r="G85" s="176">
        <v>206</v>
      </c>
      <c r="H85" s="166"/>
    </row>
    <row r="86" spans="1:8" ht="15.5">
      <c r="A86" s="173" t="s">
        <v>281</v>
      </c>
      <c r="B86" s="8"/>
      <c r="C86" s="8"/>
      <c r="D86" s="8" t="s">
        <v>1062</v>
      </c>
      <c r="E86" s="175">
        <v>72</v>
      </c>
      <c r="F86" s="174">
        <v>53</v>
      </c>
      <c r="G86" s="176">
        <v>28</v>
      </c>
      <c r="H86" s="166"/>
    </row>
    <row r="87" spans="1:8" ht="15.5">
      <c r="A87" s="173" t="s">
        <v>283</v>
      </c>
      <c r="B87" s="8"/>
      <c r="C87" s="8"/>
      <c r="D87" s="8" t="s">
        <v>1063</v>
      </c>
      <c r="E87" s="175">
        <v>176</v>
      </c>
      <c r="F87" s="174">
        <v>127</v>
      </c>
      <c r="G87" s="176">
        <v>127</v>
      </c>
      <c r="H87" s="166"/>
    </row>
    <row r="88" spans="1:8" ht="15.5">
      <c r="A88" s="173" t="s">
        <v>808</v>
      </c>
      <c r="B88" s="8"/>
      <c r="C88" s="8"/>
      <c r="D88" s="8" t="s">
        <v>807</v>
      </c>
      <c r="E88" s="175">
        <v>0</v>
      </c>
      <c r="F88" s="174">
        <v>0</v>
      </c>
      <c r="G88" s="176">
        <v>0</v>
      </c>
      <c r="H88" s="166"/>
    </row>
    <row r="89" spans="1:8" s="35" customFormat="1" ht="21" customHeight="1">
      <c r="A89" s="167" t="s">
        <v>242</v>
      </c>
      <c r="B89" s="7" t="s">
        <v>1064</v>
      </c>
      <c r="C89" s="7"/>
      <c r="D89" s="8"/>
      <c r="E89" s="172">
        <v>2928</v>
      </c>
      <c r="F89" s="171">
        <v>809</v>
      </c>
      <c r="G89" s="170">
        <v>660</v>
      </c>
      <c r="H89" s="177"/>
    </row>
    <row r="90" spans="1:8" ht="15.5">
      <c r="A90" s="167" t="s">
        <v>533</v>
      </c>
      <c r="B90" s="7"/>
      <c r="C90" s="7" t="s">
        <v>1065</v>
      </c>
      <c r="D90" s="8"/>
      <c r="E90" s="172" t="s">
        <v>1043</v>
      </c>
      <c r="F90" s="171" t="s">
        <v>1042</v>
      </c>
      <c r="G90" s="170" t="s">
        <v>1042</v>
      </c>
      <c r="H90" s="166"/>
    </row>
    <row r="91" spans="1:8" ht="15.5">
      <c r="A91" s="167" t="s">
        <v>285</v>
      </c>
      <c r="B91" s="7"/>
      <c r="C91" s="7" t="s">
        <v>284</v>
      </c>
      <c r="D91" s="8"/>
      <c r="E91" s="172">
        <v>1072</v>
      </c>
      <c r="F91" s="171">
        <v>87</v>
      </c>
      <c r="G91" s="170">
        <v>67</v>
      </c>
      <c r="H91" s="166"/>
    </row>
    <row r="92" spans="1:8" ht="15.5">
      <c r="A92" s="167" t="s">
        <v>885</v>
      </c>
      <c r="B92" s="72"/>
      <c r="C92" s="13" t="s">
        <v>883</v>
      </c>
      <c r="D92" s="8"/>
      <c r="E92" s="172">
        <v>0</v>
      </c>
      <c r="F92" s="171">
        <v>0</v>
      </c>
      <c r="G92" s="170">
        <v>0</v>
      </c>
      <c r="H92" s="166" t="s">
        <v>1066</v>
      </c>
    </row>
    <row r="93" spans="1:8" ht="15.5">
      <c r="A93" s="167" t="s">
        <v>557</v>
      </c>
      <c r="B93" s="7"/>
      <c r="C93" s="7" t="s">
        <v>556</v>
      </c>
      <c r="D93" s="8"/>
      <c r="E93" s="172">
        <v>212</v>
      </c>
      <c r="F93" s="171">
        <v>0</v>
      </c>
      <c r="G93" s="170">
        <v>0</v>
      </c>
      <c r="H93" s="166"/>
    </row>
    <row r="94" spans="1:8" ht="15.5">
      <c r="A94" s="167" t="s">
        <v>701</v>
      </c>
      <c r="B94" s="7"/>
      <c r="C94" s="7" t="s">
        <v>1067</v>
      </c>
      <c r="D94" s="8"/>
      <c r="E94" s="172" t="s">
        <v>1042</v>
      </c>
      <c r="F94" s="171" t="s">
        <v>1042</v>
      </c>
      <c r="G94" s="170" t="s">
        <v>1042</v>
      </c>
      <c r="H94" s="166"/>
    </row>
    <row r="95" spans="1:8" ht="15.5">
      <c r="A95" s="167" t="s">
        <v>905</v>
      </c>
      <c r="B95" s="72"/>
      <c r="C95" s="13" t="s">
        <v>904</v>
      </c>
      <c r="D95" s="8"/>
      <c r="E95" s="172">
        <v>0</v>
      </c>
      <c r="F95" s="171">
        <v>0</v>
      </c>
      <c r="G95" s="170">
        <v>0</v>
      </c>
      <c r="H95" s="166" t="s">
        <v>1068</v>
      </c>
    </row>
    <row r="96" spans="1:8" ht="15.5">
      <c r="A96" s="167" t="s">
        <v>1069</v>
      </c>
      <c r="B96" s="7"/>
      <c r="C96" s="7" t="s">
        <v>1070</v>
      </c>
      <c r="D96" s="8"/>
      <c r="E96" s="172">
        <v>594</v>
      </c>
      <c r="F96" s="171">
        <v>299</v>
      </c>
      <c r="G96" s="170">
        <v>282</v>
      </c>
      <c r="H96" s="166"/>
    </row>
    <row r="97" spans="1:8" ht="15.5">
      <c r="A97" s="173" t="s">
        <v>527</v>
      </c>
      <c r="B97" s="8"/>
      <c r="C97" s="8"/>
      <c r="D97" s="8" t="s">
        <v>525</v>
      </c>
      <c r="E97" s="175">
        <v>76</v>
      </c>
      <c r="F97" s="174">
        <v>16</v>
      </c>
      <c r="G97" s="176">
        <v>12</v>
      </c>
      <c r="H97" s="166"/>
    </row>
    <row r="98" spans="1:8" ht="15.5">
      <c r="A98" s="173" t="s">
        <v>749</v>
      </c>
      <c r="B98" s="8"/>
      <c r="C98" s="8"/>
      <c r="D98" s="8" t="s">
        <v>748</v>
      </c>
      <c r="E98" s="175">
        <v>81</v>
      </c>
      <c r="F98" s="174">
        <v>29</v>
      </c>
      <c r="G98" s="176">
        <v>29</v>
      </c>
      <c r="H98" s="166"/>
    </row>
    <row r="99" spans="1:8" ht="15.5">
      <c r="A99" s="173" t="s">
        <v>241</v>
      </c>
      <c r="B99" s="8"/>
      <c r="C99" s="8"/>
      <c r="D99" s="8" t="s">
        <v>240</v>
      </c>
      <c r="E99" s="175">
        <v>0</v>
      </c>
      <c r="F99" s="174">
        <v>0</v>
      </c>
      <c r="G99" s="176">
        <v>0</v>
      </c>
      <c r="H99" s="166"/>
    </row>
    <row r="100" spans="1:8" ht="15.5">
      <c r="A100" s="173" t="s">
        <v>257</v>
      </c>
      <c r="B100" s="8"/>
      <c r="C100" s="8"/>
      <c r="D100" s="8" t="s">
        <v>256</v>
      </c>
      <c r="E100" s="175">
        <v>51</v>
      </c>
      <c r="F100" s="174">
        <v>65</v>
      </c>
      <c r="G100" s="176">
        <v>52</v>
      </c>
      <c r="H100" s="166"/>
    </row>
    <row r="101" spans="1:8" ht="15.5">
      <c r="A101" s="173" t="s">
        <v>755</v>
      </c>
      <c r="B101" s="8"/>
      <c r="C101" s="8"/>
      <c r="D101" s="8" t="s">
        <v>754</v>
      </c>
      <c r="E101" s="175">
        <v>0</v>
      </c>
      <c r="F101" s="174">
        <v>0</v>
      </c>
      <c r="G101" s="176">
        <v>0</v>
      </c>
      <c r="H101" s="166"/>
    </row>
    <row r="102" spans="1:8" ht="15.5">
      <c r="A102" s="173" t="s">
        <v>757</v>
      </c>
      <c r="B102" s="8"/>
      <c r="C102" s="8"/>
      <c r="D102" s="8" t="s">
        <v>756</v>
      </c>
      <c r="E102" s="175">
        <v>0</v>
      </c>
      <c r="F102" s="174">
        <v>0</v>
      </c>
      <c r="G102" s="176">
        <v>0</v>
      </c>
      <c r="H102" s="166"/>
    </row>
    <row r="103" spans="1:8" ht="15.5">
      <c r="A103" s="173" t="s">
        <v>307</v>
      </c>
      <c r="B103" s="8"/>
      <c r="C103" s="8"/>
      <c r="D103" s="8" t="s">
        <v>306</v>
      </c>
      <c r="E103" s="175">
        <v>324</v>
      </c>
      <c r="F103" s="174">
        <v>189</v>
      </c>
      <c r="G103" s="176">
        <v>189</v>
      </c>
      <c r="H103" s="166"/>
    </row>
    <row r="104" spans="1:8" ht="15.5">
      <c r="A104" s="173" t="s">
        <v>567</v>
      </c>
      <c r="B104" s="8"/>
      <c r="C104" s="8"/>
      <c r="D104" s="8" t="s">
        <v>566</v>
      </c>
      <c r="E104" s="175">
        <v>62</v>
      </c>
      <c r="F104" s="174">
        <v>0</v>
      </c>
      <c r="G104" s="176">
        <v>0</v>
      </c>
      <c r="H104" s="166"/>
    </row>
    <row r="105" spans="1:8" ht="15.5">
      <c r="A105" s="167" t="s">
        <v>1027</v>
      </c>
      <c r="B105" s="7"/>
      <c r="C105" s="7" t="s">
        <v>587</v>
      </c>
      <c r="D105" s="8"/>
      <c r="E105" s="172">
        <v>458</v>
      </c>
      <c r="F105" s="171">
        <v>148</v>
      </c>
      <c r="G105" s="170">
        <v>82</v>
      </c>
      <c r="H105" s="166"/>
    </row>
    <row r="106" spans="1:8" ht="15.5">
      <c r="A106" s="173" t="s">
        <v>588</v>
      </c>
      <c r="B106" s="8"/>
      <c r="C106" s="8"/>
      <c r="D106" s="8" t="s">
        <v>586</v>
      </c>
      <c r="E106" s="175">
        <v>53</v>
      </c>
      <c r="F106" s="174">
        <v>6</v>
      </c>
      <c r="G106" s="176" t="s">
        <v>1042</v>
      </c>
      <c r="H106" s="166"/>
    </row>
    <row r="107" spans="1:8" ht="15.5">
      <c r="A107" s="173" t="s">
        <v>590</v>
      </c>
      <c r="B107" s="8"/>
      <c r="C107" s="8"/>
      <c r="D107" s="8" t="s">
        <v>589</v>
      </c>
      <c r="E107" s="175">
        <v>89</v>
      </c>
      <c r="F107" s="174">
        <v>9</v>
      </c>
      <c r="G107" s="176">
        <v>8</v>
      </c>
      <c r="H107" s="166"/>
    </row>
    <row r="108" spans="1:8" ht="15.5">
      <c r="A108" s="173" t="s">
        <v>592</v>
      </c>
      <c r="B108" s="8"/>
      <c r="C108" s="8"/>
      <c r="D108" s="8" t="s">
        <v>591</v>
      </c>
      <c r="E108" s="175">
        <v>24</v>
      </c>
      <c r="F108" s="174" t="s">
        <v>1042</v>
      </c>
      <c r="G108" s="176" t="s">
        <v>1042</v>
      </c>
      <c r="H108" s="166"/>
    </row>
    <row r="109" spans="1:8" ht="15.5">
      <c r="A109" s="173" t="s">
        <v>594</v>
      </c>
      <c r="B109" s="8"/>
      <c r="C109" s="8"/>
      <c r="D109" s="8" t="s">
        <v>593</v>
      </c>
      <c r="E109" s="175">
        <v>58</v>
      </c>
      <c r="F109" s="174" t="s">
        <v>1042</v>
      </c>
      <c r="G109" s="176" t="s">
        <v>1042</v>
      </c>
      <c r="H109" s="166"/>
    </row>
    <row r="110" spans="1:8" ht="15.5">
      <c r="A110" s="173" t="s">
        <v>543</v>
      </c>
      <c r="B110" s="8"/>
      <c r="C110" s="8"/>
      <c r="D110" s="8" t="s">
        <v>542</v>
      </c>
      <c r="E110" s="175">
        <v>93</v>
      </c>
      <c r="F110" s="174">
        <v>0</v>
      </c>
      <c r="G110" s="176">
        <v>0</v>
      </c>
      <c r="H110" s="166"/>
    </row>
    <row r="111" spans="1:8" ht="15.5">
      <c r="A111" s="173" t="s">
        <v>551</v>
      </c>
      <c r="B111" s="8"/>
      <c r="C111" s="8"/>
      <c r="D111" s="8" t="s">
        <v>550</v>
      </c>
      <c r="E111" s="175">
        <v>103</v>
      </c>
      <c r="F111" s="174">
        <v>123</v>
      </c>
      <c r="G111" s="176">
        <v>62</v>
      </c>
      <c r="H111" s="166"/>
    </row>
    <row r="112" spans="1:8" ht="15.5">
      <c r="A112" s="173" t="s">
        <v>596</v>
      </c>
      <c r="B112" s="8"/>
      <c r="C112" s="8"/>
      <c r="D112" s="8" t="s">
        <v>595</v>
      </c>
      <c r="E112" s="175">
        <v>38</v>
      </c>
      <c r="F112" s="174" t="s">
        <v>1042</v>
      </c>
      <c r="G112" s="176" t="s">
        <v>1042</v>
      </c>
      <c r="H112" s="166"/>
    </row>
    <row r="113" spans="1:8" ht="15.5">
      <c r="A113" s="167" t="s">
        <v>1071</v>
      </c>
      <c r="B113" s="7"/>
      <c r="C113" s="7" t="s">
        <v>1072</v>
      </c>
      <c r="D113" s="8"/>
      <c r="E113" s="172">
        <v>175</v>
      </c>
      <c r="F113" s="171">
        <v>63</v>
      </c>
      <c r="G113" s="170">
        <v>32</v>
      </c>
      <c r="H113" s="166"/>
    </row>
    <row r="114" spans="1:8" ht="15.5">
      <c r="A114" s="173" t="s">
        <v>751</v>
      </c>
      <c r="B114" s="8"/>
      <c r="C114" s="8"/>
      <c r="D114" s="8" t="s">
        <v>750</v>
      </c>
      <c r="E114" s="175">
        <v>0</v>
      </c>
      <c r="F114" s="174">
        <v>0</v>
      </c>
      <c r="G114" s="176">
        <v>0</v>
      </c>
      <c r="H114" s="166"/>
    </row>
    <row r="115" spans="1:8" ht="15.5">
      <c r="A115" s="173" t="s">
        <v>535</v>
      </c>
      <c r="B115" s="8"/>
      <c r="C115" s="8"/>
      <c r="D115" s="8" t="s">
        <v>534</v>
      </c>
      <c r="E115" s="175">
        <v>175</v>
      </c>
      <c r="F115" s="174">
        <v>63</v>
      </c>
      <c r="G115" s="176">
        <v>32</v>
      </c>
      <c r="H115" s="166"/>
    </row>
    <row r="116" spans="1:8" ht="15.5">
      <c r="A116" s="173" t="s">
        <v>759</v>
      </c>
      <c r="B116" s="8"/>
      <c r="C116" s="8"/>
      <c r="D116" s="8" t="s">
        <v>758</v>
      </c>
      <c r="E116" s="175">
        <v>0</v>
      </c>
      <c r="F116" s="174">
        <v>0</v>
      </c>
      <c r="G116" s="176">
        <v>0</v>
      </c>
      <c r="H116" s="166"/>
    </row>
    <row r="117" spans="1:8" ht="15.5">
      <c r="A117" s="173" t="s">
        <v>763</v>
      </c>
      <c r="B117" s="8"/>
      <c r="C117" s="8"/>
      <c r="D117" s="8" t="s">
        <v>762</v>
      </c>
      <c r="E117" s="175">
        <v>0</v>
      </c>
      <c r="F117" s="174">
        <v>0</v>
      </c>
      <c r="G117" s="176">
        <v>0</v>
      </c>
      <c r="H117" s="166"/>
    </row>
    <row r="118" spans="1:8" ht="15.5">
      <c r="A118" s="173" t="s">
        <v>569</v>
      </c>
      <c r="B118" s="8"/>
      <c r="C118" s="8"/>
      <c r="D118" s="8" t="s">
        <v>568</v>
      </c>
      <c r="E118" s="175">
        <v>0</v>
      </c>
      <c r="F118" s="174">
        <v>0</v>
      </c>
      <c r="G118" s="176">
        <v>0</v>
      </c>
      <c r="H118" s="166"/>
    </row>
    <row r="119" spans="1:8" ht="15.5">
      <c r="A119" s="173" t="s">
        <v>773</v>
      </c>
      <c r="B119" s="8"/>
      <c r="C119" s="8"/>
      <c r="D119" s="8" t="s">
        <v>772</v>
      </c>
      <c r="E119" s="175">
        <v>0</v>
      </c>
      <c r="F119" s="174">
        <v>0</v>
      </c>
      <c r="G119" s="176">
        <v>0</v>
      </c>
      <c r="H119" s="166"/>
    </row>
    <row r="120" spans="1:8" ht="15.5">
      <c r="A120" s="173" t="s">
        <v>779</v>
      </c>
      <c r="B120" s="8"/>
      <c r="C120" s="8"/>
      <c r="D120" s="8" t="s">
        <v>778</v>
      </c>
      <c r="E120" s="175">
        <v>0</v>
      </c>
      <c r="F120" s="174">
        <v>0</v>
      </c>
      <c r="G120" s="176">
        <v>0</v>
      </c>
      <c r="H120" s="166"/>
    </row>
    <row r="121" spans="1:8" ht="15.5">
      <c r="A121" s="167" t="s">
        <v>1028</v>
      </c>
      <c r="B121" s="7"/>
      <c r="C121" s="7" t="s">
        <v>325</v>
      </c>
      <c r="D121" s="7"/>
      <c r="E121" s="172">
        <v>250</v>
      </c>
      <c r="F121" s="171">
        <v>210</v>
      </c>
      <c r="G121" s="170">
        <v>195</v>
      </c>
      <c r="H121" s="166"/>
    </row>
    <row r="122" spans="1:8" ht="15.5">
      <c r="A122" s="173" t="s">
        <v>326</v>
      </c>
      <c r="B122" s="8"/>
      <c r="C122" s="8"/>
      <c r="D122" s="8" t="s">
        <v>324</v>
      </c>
      <c r="E122" s="175">
        <v>49</v>
      </c>
      <c r="F122" s="174">
        <v>39</v>
      </c>
      <c r="G122" s="176">
        <v>38</v>
      </c>
      <c r="H122" s="166"/>
    </row>
    <row r="123" spans="1:8" ht="15.5">
      <c r="A123" s="173" t="s">
        <v>328</v>
      </c>
      <c r="B123" s="8"/>
      <c r="C123" s="8"/>
      <c r="D123" s="8" t="s">
        <v>327</v>
      </c>
      <c r="E123" s="175">
        <v>29</v>
      </c>
      <c r="F123" s="174">
        <v>29</v>
      </c>
      <c r="G123" s="176">
        <v>27</v>
      </c>
      <c r="H123" s="166"/>
    </row>
    <row r="124" spans="1:8" ht="15.5">
      <c r="A124" s="173" t="s">
        <v>330</v>
      </c>
      <c r="B124" s="8"/>
      <c r="C124" s="8"/>
      <c r="D124" s="8" t="s">
        <v>329</v>
      </c>
      <c r="E124" s="175">
        <v>20</v>
      </c>
      <c r="F124" s="174">
        <v>18</v>
      </c>
      <c r="G124" s="176">
        <v>14</v>
      </c>
      <c r="H124" s="166"/>
    </row>
    <row r="125" spans="1:8" ht="15.5">
      <c r="A125" s="173" t="s">
        <v>332</v>
      </c>
      <c r="B125" s="8"/>
      <c r="C125" s="8"/>
      <c r="D125" s="8" t="s">
        <v>331</v>
      </c>
      <c r="E125" s="175">
        <v>14</v>
      </c>
      <c r="F125" s="174">
        <v>11</v>
      </c>
      <c r="G125" s="176">
        <v>10</v>
      </c>
      <c r="H125" s="166"/>
    </row>
    <row r="126" spans="1:8" ht="15.5">
      <c r="A126" s="173" t="s">
        <v>303</v>
      </c>
      <c r="B126" s="8"/>
      <c r="C126" s="8"/>
      <c r="D126" s="8" t="s">
        <v>302</v>
      </c>
      <c r="E126" s="175">
        <v>95</v>
      </c>
      <c r="F126" s="174">
        <v>67</v>
      </c>
      <c r="G126" s="176">
        <v>63</v>
      </c>
      <c r="H126" s="166"/>
    </row>
    <row r="127" spans="1:8" ht="15.5">
      <c r="A127" s="173" t="s">
        <v>334</v>
      </c>
      <c r="B127" s="8"/>
      <c r="C127" s="8"/>
      <c r="D127" s="8" t="s">
        <v>333</v>
      </c>
      <c r="E127" s="175">
        <v>29</v>
      </c>
      <c r="F127" s="174">
        <v>31</v>
      </c>
      <c r="G127" s="176">
        <v>29</v>
      </c>
      <c r="H127" s="166"/>
    </row>
    <row r="128" spans="1:8" ht="15.5">
      <c r="A128" s="173" t="s">
        <v>337</v>
      </c>
      <c r="B128" s="8"/>
      <c r="C128" s="8"/>
      <c r="D128" s="8" t="s">
        <v>336</v>
      </c>
      <c r="E128" s="175">
        <v>14</v>
      </c>
      <c r="F128" s="174">
        <v>14</v>
      </c>
      <c r="G128" s="176">
        <v>13</v>
      </c>
      <c r="H128" s="166"/>
    </row>
    <row r="129" spans="1:8" s="35" customFormat="1" ht="21" customHeight="1">
      <c r="A129" s="167" t="s">
        <v>250</v>
      </c>
      <c r="B129" s="7" t="s">
        <v>1073</v>
      </c>
      <c r="C129" s="7"/>
      <c r="D129" s="7"/>
      <c r="E129" s="172">
        <v>906</v>
      </c>
      <c r="F129" s="171">
        <v>463</v>
      </c>
      <c r="G129" s="170">
        <v>417</v>
      </c>
      <c r="H129" s="177"/>
    </row>
    <row r="130" spans="1:8" ht="15.5">
      <c r="A130" s="167" t="s">
        <v>277</v>
      </c>
      <c r="B130" s="7"/>
      <c r="C130" s="7" t="s">
        <v>276</v>
      </c>
      <c r="D130" s="7"/>
      <c r="E130" s="172">
        <v>11</v>
      </c>
      <c r="F130" s="171" t="s">
        <v>1042</v>
      </c>
      <c r="G130" s="170" t="s">
        <v>1042</v>
      </c>
      <c r="H130" s="166"/>
    </row>
    <row r="131" spans="1:8" ht="15.5">
      <c r="A131" s="167" t="s">
        <v>769</v>
      </c>
      <c r="B131" s="7"/>
      <c r="C131" s="7" t="s">
        <v>768</v>
      </c>
      <c r="D131" s="7"/>
      <c r="E131" s="172">
        <v>9</v>
      </c>
      <c r="F131" s="171" t="s">
        <v>1043</v>
      </c>
      <c r="G131" s="170" t="s">
        <v>1043</v>
      </c>
      <c r="H131" s="166"/>
    </row>
    <row r="132" spans="1:8" ht="15.5">
      <c r="A132" s="167" t="s">
        <v>775</v>
      </c>
      <c r="B132" s="7"/>
      <c r="C132" s="7" t="s">
        <v>774</v>
      </c>
      <c r="D132" s="7"/>
      <c r="E132" s="172">
        <v>0</v>
      </c>
      <c r="F132" s="171">
        <v>0</v>
      </c>
      <c r="G132" s="170">
        <v>0</v>
      </c>
      <c r="H132" s="166"/>
    </row>
    <row r="133" spans="1:8" ht="15.5">
      <c r="A133" s="167" t="s">
        <v>777</v>
      </c>
      <c r="B133" s="7"/>
      <c r="C133" s="7" t="s">
        <v>776</v>
      </c>
      <c r="D133" s="7"/>
      <c r="E133" s="172">
        <v>0</v>
      </c>
      <c r="F133" s="171">
        <v>0</v>
      </c>
      <c r="G133" s="170">
        <v>0</v>
      </c>
      <c r="H133" s="166"/>
    </row>
    <row r="134" spans="1:8" ht="15.5">
      <c r="A134" s="167" t="s">
        <v>1030</v>
      </c>
      <c r="B134" s="7"/>
      <c r="C134" s="7" t="s">
        <v>369</v>
      </c>
      <c r="D134" s="7"/>
      <c r="E134" s="172">
        <v>240</v>
      </c>
      <c r="F134" s="171">
        <v>80</v>
      </c>
      <c r="G134" s="170">
        <v>66</v>
      </c>
      <c r="H134" s="166"/>
    </row>
    <row r="135" spans="1:8" ht="15.5">
      <c r="A135" s="173" t="s">
        <v>370</v>
      </c>
      <c r="B135" s="8"/>
      <c r="C135" s="8"/>
      <c r="D135" s="8" t="s">
        <v>368</v>
      </c>
      <c r="E135" s="175">
        <v>20</v>
      </c>
      <c r="F135" s="174">
        <v>6</v>
      </c>
      <c r="G135" s="176" t="s">
        <v>1042</v>
      </c>
      <c r="H135" s="166"/>
    </row>
    <row r="136" spans="1:8" ht="15.5">
      <c r="A136" s="173" t="s">
        <v>373</v>
      </c>
      <c r="B136" s="8"/>
      <c r="C136" s="8"/>
      <c r="D136" s="8" t="s">
        <v>372</v>
      </c>
      <c r="E136" s="175">
        <v>49</v>
      </c>
      <c r="F136" s="174">
        <v>14</v>
      </c>
      <c r="G136" s="176">
        <v>13</v>
      </c>
      <c r="H136" s="166"/>
    </row>
    <row r="137" spans="1:8" ht="15.5">
      <c r="A137" s="173" t="s">
        <v>376</v>
      </c>
      <c r="B137" s="8"/>
      <c r="C137" s="8"/>
      <c r="D137" s="8" t="s">
        <v>375</v>
      </c>
      <c r="E137" s="175">
        <v>16</v>
      </c>
      <c r="F137" s="174" t="s">
        <v>1042</v>
      </c>
      <c r="G137" s="176" t="s">
        <v>1042</v>
      </c>
      <c r="H137" s="166"/>
    </row>
    <row r="138" spans="1:8" ht="15.5">
      <c r="A138" s="173" t="s">
        <v>379</v>
      </c>
      <c r="B138" s="8"/>
      <c r="C138" s="8"/>
      <c r="D138" s="8" t="s">
        <v>378</v>
      </c>
      <c r="E138" s="175">
        <v>20</v>
      </c>
      <c r="F138" s="174" t="s">
        <v>1042</v>
      </c>
      <c r="G138" s="176" t="s">
        <v>1042</v>
      </c>
      <c r="H138" s="166"/>
    </row>
    <row r="139" spans="1:8" ht="15.5">
      <c r="A139" s="173" t="s">
        <v>382</v>
      </c>
      <c r="B139" s="8"/>
      <c r="C139" s="8"/>
      <c r="D139" s="8" t="s">
        <v>381</v>
      </c>
      <c r="E139" s="175">
        <v>14</v>
      </c>
      <c r="F139" s="174" t="s">
        <v>1042</v>
      </c>
      <c r="G139" s="176" t="s">
        <v>1042</v>
      </c>
      <c r="H139" s="166"/>
    </row>
    <row r="140" spans="1:8" ht="15.5">
      <c r="A140" s="173" t="s">
        <v>385</v>
      </c>
      <c r="B140" s="8"/>
      <c r="C140" s="8"/>
      <c r="D140" s="8" t="s">
        <v>384</v>
      </c>
      <c r="E140" s="175">
        <v>46</v>
      </c>
      <c r="F140" s="174">
        <v>13</v>
      </c>
      <c r="G140" s="176">
        <v>8</v>
      </c>
      <c r="H140" s="166"/>
    </row>
    <row r="141" spans="1:8" ht="15.5">
      <c r="A141" s="173" t="s">
        <v>388</v>
      </c>
      <c r="B141" s="8"/>
      <c r="C141" s="8"/>
      <c r="D141" s="8" t="s">
        <v>387</v>
      </c>
      <c r="E141" s="175">
        <v>47</v>
      </c>
      <c r="F141" s="174">
        <v>13</v>
      </c>
      <c r="G141" s="176">
        <v>10</v>
      </c>
      <c r="H141" s="166"/>
    </row>
    <row r="142" spans="1:8" ht="15.5">
      <c r="A142" s="173" t="s">
        <v>391</v>
      </c>
      <c r="B142" s="8"/>
      <c r="C142" s="8"/>
      <c r="D142" s="8" t="s">
        <v>390</v>
      </c>
      <c r="E142" s="175">
        <v>28</v>
      </c>
      <c r="F142" s="174">
        <v>19</v>
      </c>
      <c r="G142" s="176">
        <v>19</v>
      </c>
      <c r="H142" s="166"/>
    </row>
    <row r="143" spans="1:8" ht="15.5">
      <c r="A143" s="167" t="s">
        <v>1074</v>
      </c>
      <c r="B143" s="7"/>
      <c r="C143" s="7" t="s">
        <v>1075</v>
      </c>
      <c r="D143" s="7"/>
      <c r="E143" s="172">
        <v>224</v>
      </c>
      <c r="F143" s="171">
        <v>246</v>
      </c>
      <c r="G143" s="170">
        <v>214</v>
      </c>
      <c r="H143" s="166"/>
    </row>
    <row r="144" spans="1:8" ht="15.5">
      <c r="A144" s="173" t="s">
        <v>431</v>
      </c>
      <c r="B144" s="8"/>
      <c r="C144" s="8"/>
      <c r="D144" s="8" t="s">
        <v>429</v>
      </c>
      <c r="E144" s="175">
        <v>32</v>
      </c>
      <c r="F144" s="174">
        <v>80</v>
      </c>
      <c r="G144" s="176">
        <v>48</v>
      </c>
      <c r="H144" s="166"/>
    </row>
    <row r="145" spans="1:8" ht="15.5">
      <c r="A145" s="173" t="s">
        <v>432</v>
      </c>
      <c r="B145" s="8"/>
      <c r="C145" s="8"/>
      <c r="D145" s="8" t="s">
        <v>430</v>
      </c>
      <c r="E145" s="175">
        <v>160</v>
      </c>
      <c r="F145" s="174">
        <v>166</v>
      </c>
      <c r="G145" s="176">
        <v>166</v>
      </c>
      <c r="H145" s="166"/>
    </row>
    <row r="146" spans="1:8" ht="15.5">
      <c r="A146" s="173" t="s">
        <v>765</v>
      </c>
      <c r="B146" s="8"/>
      <c r="C146" s="8"/>
      <c r="D146" s="8" t="s">
        <v>764</v>
      </c>
      <c r="E146" s="175">
        <v>0</v>
      </c>
      <c r="F146" s="174">
        <v>0</v>
      </c>
      <c r="G146" s="176">
        <v>0</v>
      </c>
      <c r="H146" s="166"/>
    </row>
    <row r="147" spans="1:8" ht="15.5">
      <c r="A147" s="173" t="s">
        <v>735</v>
      </c>
      <c r="B147" s="8"/>
      <c r="C147" s="8"/>
      <c r="D147" s="8" t="s">
        <v>734</v>
      </c>
      <c r="E147" s="175">
        <v>13</v>
      </c>
      <c r="F147" s="174">
        <v>0</v>
      </c>
      <c r="G147" s="176">
        <v>0</v>
      </c>
      <c r="H147" s="166"/>
    </row>
    <row r="148" spans="1:8" ht="15.5">
      <c r="A148" s="173" t="s">
        <v>737</v>
      </c>
      <c r="B148" s="8"/>
      <c r="C148" s="8"/>
      <c r="D148" s="8" t="s">
        <v>736</v>
      </c>
      <c r="E148" s="175">
        <v>19</v>
      </c>
      <c r="F148" s="174">
        <v>0</v>
      </c>
      <c r="G148" s="176">
        <v>0</v>
      </c>
      <c r="H148" s="166"/>
    </row>
    <row r="149" spans="1:8" ht="15.5">
      <c r="A149" s="167" t="s">
        <v>1076</v>
      </c>
      <c r="B149" s="7"/>
      <c r="C149" s="7" t="s">
        <v>1077</v>
      </c>
      <c r="D149" s="8"/>
      <c r="E149" s="172">
        <v>158</v>
      </c>
      <c r="F149" s="171">
        <v>11</v>
      </c>
      <c r="G149" s="170">
        <v>11</v>
      </c>
      <c r="H149" s="166"/>
    </row>
    <row r="150" spans="1:8" ht="15.5">
      <c r="A150" s="173" t="s">
        <v>747</v>
      </c>
      <c r="B150" s="8"/>
      <c r="C150" s="8"/>
      <c r="D150" s="8" t="s">
        <v>746</v>
      </c>
      <c r="E150" s="175">
        <v>0</v>
      </c>
      <c r="F150" s="174">
        <v>0</v>
      </c>
      <c r="G150" s="176">
        <v>0</v>
      </c>
      <c r="H150" s="166"/>
    </row>
    <row r="151" spans="1:8" ht="15.5">
      <c r="A151" s="173" t="s">
        <v>249</v>
      </c>
      <c r="B151" s="8"/>
      <c r="C151" s="8"/>
      <c r="D151" s="8" t="s">
        <v>248</v>
      </c>
      <c r="E151" s="175">
        <v>11</v>
      </c>
      <c r="F151" s="174">
        <v>11</v>
      </c>
      <c r="G151" s="176">
        <v>11</v>
      </c>
      <c r="H151" s="166"/>
    </row>
    <row r="152" spans="1:8" ht="15.5">
      <c r="A152" s="173" t="s">
        <v>753</v>
      </c>
      <c r="B152" s="8"/>
      <c r="C152" s="8"/>
      <c r="D152" s="8" t="s">
        <v>1078</v>
      </c>
      <c r="E152" s="175">
        <v>0</v>
      </c>
      <c r="F152" s="174">
        <v>0</v>
      </c>
      <c r="G152" s="176">
        <v>0</v>
      </c>
      <c r="H152" s="166"/>
    </row>
    <row r="153" spans="1:8" ht="15.5">
      <c r="A153" s="173" t="s">
        <v>767</v>
      </c>
      <c r="B153" s="8"/>
      <c r="C153" s="8"/>
      <c r="D153" s="8" t="s">
        <v>1079</v>
      </c>
      <c r="E153" s="175">
        <v>0</v>
      </c>
      <c r="F153" s="174">
        <v>0</v>
      </c>
      <c r="G153" s="176">
        <v>0</v>
      </c>
      <c r="H153" s="166"/>
    </row>
    <row r="154" spans="1:8" ht="15.5">
      <c r="A154" s="173" t="s">
        <v>771</v>
      </c>
      <c r="B154" s="8"/>
      <c r="C154" s="8"/>
      <c r="D154" s="8" t="s">
        <v>770</v>
      </c>
      <c r="E154" s="175">
        <v>0</v>
      </c>
      <c r="F154" s="174">
        <v>0</v>
      </c>
      <c r="G154" s="176">
        <v>0</v>
      </c>
      <c r="H154" s="166"/>
    </row>
    <row r="155" spans="1:8" ht="15.5">
      <c r="A155" s="173" t="s">
        <v>579</v>
      </c>
      <c r="B155" s="8"/>
      <c r="C155" s="8"/>
      <c r="D155" s="8" t="s">
        <v>578</v>
      </c>
      <c r="E155" s="175">
        <v>147</v>
      </c>
      <c r="F155" s="174">
        <v>0</v>
      </c>
      <c r="G155" s="176">
        <v>0</v>
      </c>
      <c r="H155" s="166"/>
    </row>
    <row r="156" spans="1:8" ht="15.5">
      <c r="A156" s="173" t="s">
        <v>781</v>
      </c>
      <c r="B156" s="8"/>
      <c r="C156" s="8"/>
      <c r="D156" s="8" t="s">
        <v>780</v>
      </c>
      <c r="E156" s="175">
        <v>0</v>
      </c>
      <c r="F156" s="174">
        <v>0</v>
      </c>
      <c r="G156" s="176">
        <v>0</v>
      </c>
      <c r="H156" s="166"/>
    </row>
    <row r="157" spans="1:8" ht="15.5">
      <c r="A157" s="167" t="s">
        <v>1080</v>
      </c>
      <c r="B157" s="7"/>
      <c r="C157" s="7" t="s">
        <v>1081</v>
      </c>
      <c r="D157" s="8"/>
      <c r="E157" s="172">
        <v>264</v>
      </c>
      <c r="F157" s="171">
        <v>114</v>
      </c>
      <c r="G157" s="170">
        <v>114</v>
      </c>
      <c r="H157" s="166"/>
    </row>
    <row r="158" spans="1:8" ht="15.5">
      <c r="A158" s="173" t="s">
        <v>477</v>
      </c>
      <c r="B158" s="8"/>
      <c r="C158" s="8"/>
      <c r="D158" s="8" t="s">
        <v>475</v>
      </c>
      <c r="E158" s="175">
        <v>20</v>
      </c>
      <c r="F158" s="174">
        <v>16</v>
      </c>
      <c r="G158" s="176">
        <v>16</v>
      </c>
      <c r="H158" s="166"/>
    </row>
    <row r="159" spans="1:8" ht="15.5">
      <c r="A159" s="173" t="s">
        <v>479</v>
      </c>
      <c r="B159" s="8"/>
      <c r="C159" s="8"/>
      <c r="D159" s="8" t="s">
        <v>478</v>
      </c>
      <c r="E159" s="175">
        <v>42</v>
      </c>
      <c r="F159" s="174">
        <v>27</v>
      </c>
      <c r="G159" s="176">
        <v>27</v>
      </c>
      <c r="H159" s="166"/>
    </row>
    <row r="160" spans="1:8" ht="15.5">
      <c r="A160" s="173" t="s">
        <v>481</v>
      </c>
      <c r="B160" s="8"/>
      <c r="C160" s="8"/>
      <c r="D160" s="8" t="s">
        <v>480</v>
      </c>
      <c r="E160" s="175">
        <v>20</v>
      </c>
      <c r="F160" s="174">
        <v>0</v>
      </c>
      <c r="G160" s="176">
        <v>0</v>
      </c>
      <c r="H160" s="166"/>
    </row>
    <row r="161" spans="1:8" ht="15.5">
      <c r="A161" s="173" t="s">
        <v>483</v>
      </c>
      <c r="B161" s="8"/>
      <c r="C161" s="8"/>
      <c r="D161" s="8" t="s">
        <v>482</v>
      </c>
      <c r="E161" s="175">
        <v>69</v>
      </c>
      <c r="F161" s="174">
        <v>11</v>
      </c>
      <c r="G161" s="176">
        <v>11</v>
      </c>
      <c r="H161" s="166"/>
    </row>
    <row r="162" spans="1:8" ht="15.5">
      <c r="A162" s="173" t="s">
        <v>484</v>
      </c>
      <c r="B162" s="8"/>
      <c r="C162" s="8"/>
      <c r="D162" s="8" t="s">
        <v>476</v>
      </c>
      <c r="E162" s="175">
        <v>107</v>
      </c>
      <c r="F162" s="174">
        <v>60</v>
      </c>
      <c r="G162" s="176">
        <v>60</v>
      </c>
      <c r="H162" s="166"/>
    </row>
    <row r="163" spans="1:8" ht="15.5">
      <c r="A163" s="173" t="s">
        <v>486</v>
      </c>
      <c r="B163" s="8"/>
      <c r="C163" s="8"/>
      <c r="D163" s="8" t="s">
        <v>485</v>
      </c>
      <c r="E163" s="175">
        <v>6</v>
      </c>
      <c r="F163" s="174">
        <v>0</v>
      </c>
      <c r="G163" s="176">
        <v>0</v>
      </c>
      <c r="H163" s="166"/>
    </row>
    <row r="164" spans="1:8" s="35" customFormat="1" ht="21" customHeight="1">
      <c r="A164" s="167" t="s">
        <v>232</v>
      </c>
      <c r="B164" s="7" t="s">
        <v>1082</v>
      </c>
      <c r="C164" s="7"/>
      <c r="D164" s="7"/>
      <c r="E164" s="172">
        <v>1905</v>
      </c>
      <c r="F164" s="171">
        <v>979</v>
      </c>
      <c r="G164" s="170">
        <v>946</v>
      </c>
      <c r="H164" s="177"/>
    </row>
    <row r="165" spans="1:8" ht="15.5">
      <c r="A165" s="167" t="s">
        <v>843</v>
      </c>
      <c r="B165" s="7"/>
      <c r="C165" s="7" t="s">
        <v>841</v>
      </c>
      <c r="D165" s="7"/>
      <c r="E165" s="172">
        <v>0</v>
      </c>
      <c r="F165" s="171">
        <v>0</v>
      </c>
      <c r="G165" s="170">
        <v>0</v>
      </c>
      <c r="H165" s="166"/>
    </row>
    <row r="166" spans="1:8" ht="15.5">
      <c r="A166" s="167" t="s">
        <v>239</v>
      </c>
      <c r="B166" s="7"/>
      <c r="C166" s="7" t="s">
        <v>238</v>
      </c>
      <c r="D166" s="7"/>
      <c r="E166" s="172">
        <v>197</v>
      </c>
      <c r="F166" s="171">
        <v>99</v>
      </c>
      <c r="G166" s="170">
        <v>99</v>
      </c>
      <c r="H166" s="166"/>
    </row>
    <row r="167" spans="1:8" ht="15.5">
      <c r="A167" s="167" t="s">
        <v>876</v>
      </c>
      <c r="B167" s="7"/>
      <c r="C167" s="7" t="s">
        <v>875</v>
      </c>
      <c r="D167" s="7"/>
      <c r="E167" s="172">
        <v>0</v>
      </c>
      <c r="F167" s="171">
        <v>0</v>
      </c>
      <c r="G167" s="170">
        <v>0</v>
      </c>
      <c r="H167" s="166"/>
    </row>
    <row r="168" spans="1:8" ht="15.5">
      <c r="A168" s="167" t="s">
        <v>703</v>
      </c>
      <c r="B168" s="7"/>
      <c r="C168" s="7" t="s">
        <v>702</v>
      </c>
      <c r="D168" s="7"/>
      <c r="E168" s="172">
        <v>42</v>
      </c>
      <c r="F168" s="171" t="s">
        <v>1042</v>
      </c>
      <c r="G168" s="170" t="s">
        <v>1042</v>
      </c>
      <c r="H168" s="166"/>
    </row>
    <row r="169" spans="1:8" ht="15.5">
      <c r="A169" s="167" t="s">
        <v>725</v>
      </c>
      <c r="B169" s="7"/>
      <c r="C169" s="7" t="s">
        <v>724</v>
      </c>
      <c r="D169" s="7"/>
      <c r="E169" s="172">
        <v>108</v>
      </c>
      <c r="F169" s="171" t="s">
        <v>1043</v>
      </c>
      <c r="G169" s="170" t="s">
        <v>1043</v>
      </c>
      <c r="H169" s="166"/>
    </row>
    <row r="170" spans="1:8" ht="15.5">
      <c r="A170" s="167" t="s">
        <v>897</v>
      </c>
      <c r="B170" s="7"/>
      <c r="C170" s="7" t="s">
        <v>896</v>
      </c>
      <c r="D170" s="7"/>
      <c r="E170" s="172">
        <v>0</v>
      </c>
      <c r="F170" s="171">
        <v>0</v>
      </c>
      <c r="G170" s="170">
        <v>0</v>
      </c>
      <c r="H170" s="166"/>
    </row>
    <row r="171" spans="1:8" ht="15.5">
      <c r="A171" s="167" t="s">
        <v>1083</v>
      </c>
      <c r="B171" s="7"/>
      <c r="C171" s="7" t="s">
        <v>1084</v>
      </c>
      <c r="D171" s="8"/>
      <c r="E171" s="172">
        <v>63</v>
      </c>
      <c r="F171" s="171">
        <v>35</v>
      </c>
      <c r="G171" s="170">
        <v>35</v>
      </c>
      <c r="H171" s="166"/>
    </row>
    <row r="172" spans="1:8" ht="15.5">
      <c r="A172" s="173" t="s">
        <v>638</v>
      </c>
      <c r="B172" s="8"/>
      <c r="C172" s="8"/>
      <c r="D172" s="8" t="s">
        <v>637</v>
      </c>
      <c r="E172" s="175">
        <v>63</v>
      </c>
      <c r="F172" s="174">
        <v>35</v>
      </c>
      <c r="G172" s="176">
        <v>35</v>
      </c>
      <c r="H172" s="166"/>
    </row>
    <row r="173" spans="1:8" ht="15.5">
      <c r="A173" s="173" t="s">
        <v>640</v>
      </c>
      <c r="B173" s="8"/>
      <c r="C173" s="8"/>
      <c r="D173" s="8" t="s">
        <v>639</v>
      </c>
      <c r="E173" s="175">
        <v>0</v>
      </c>
      <c r="F173" s="174">
        <v>0</v>
      </c>
      <c r="G173" s="176">
        <v>0</v>
      </c>
      <c r="H173" s="166"/>
    </row>
    <row r="174" spans="1:8" ht="15.5">
      <c r="A174" s="173" t="s">
        <v>642</v>
      </c>
      <c r="B174" s="8"/>
      <c r="C174" s="8"/>
      <c r="D174" s="8" t="s">
        <v>641</v>
      </c>
      <c r="E174" s="175">
        <v>0</v>
      </c>
      <c r="F174" s="174">
        <v>0</v>
      </c>
      <c r="G174" s="176">
        <v>0</v>
      </c>
      <c r="H174" s="166"/>
    </row>
    <row r="175" spans="1:8" ht="15.5">
      <c r="A175" s="173" t="s">
        <v>874</v>
      </c>
      <c r="B175" s="8"/>
      <c r="C175" s="8"/>
      <c r="D175" s="8" t="s">
        <v>873</v>
      </c>
      <c r="E175" s="175">
        <v>0</v>
      </c>
      <c r="F175" s="174">
        <v>0</v>
      </c>
      <c r="G175" s="176">
        <v>0</v>
      </c>
      <c r="H175" s="166"/>
    </row>
    <row r="176" spans="1:8" ht="15.5">
      <c r="A176" s="173" t="s">
        <v>644</v>
      </c>
      <c r="B176" s="8"/>
      <c r="C176" s="8"/>
      <c r="D176" s="8" t="s">
        <v>643</v>
      </c>
      <c r="E176" s="175">
        <v>0</v>
      </c>
      <c r="F176" s="174">
        <v>0</v>
      </c>
      <c r="G176" s="176">
        <v>0</v>
      </c>
      <c r="H176" s="166"/>
    </row>
    <row r="177" spans="1:8" ht="15.5">
      <c r="A177" s="167" t="s">
        <v>1025</v>
      </c>
      <c r="B177" s="7"/>
      <c r="C177" s="7" t="s">
        <v>415</v>
      </c>
      <c r="D177" s="8"/>
      <c r="E177" s="172">
        <v>298</v>
      </c>
      <c r="F177" s="171">
        <v>222</v>
      </c>
      <c r="G177" s="170">
        <v>206</v>
      </c>
      <c r="H177" s="166"/>
    </row>
    <row r="178" spans="1:8" ht="15.5">
      <c r="A178" s="173" t="s">
        <v>839</v>
      </c>
      <c r="B178" s="8"/>
      <c r="C178" s="8"/>
      <c r="D178" s="8" t="s">
        <v>838</v>
      </c>
      <c r="E178" s="175" t="s">
        <v>1042</v>
      </c>
      <c r="F178" s="174" t="s">
        <v>1042</v>
      </c>
      <c r="G178" s="176" t="s">
        <v>1042</v>
      </c>
      <c r="H178" s="166"/>
    </row>
    <row r="179" spans="1:8" ht="15.5">
      <c r="A179" s="173" t="s">
        <v>416</v>
      </c>
      <c r="B179" s="8"/>
      <c r="C179" s="8"/>
      <c r="D179" s="8" t="s">
        <v>414</v>
      </c>
      <c r="E179" s="175">
        <v>7</v>
      </c>
      <c r="F179" s="174">
        <v>6</v>
      </c>
      <c r="G179" s="176">
        <v>6</v>
      </c>
      <c r="H179" s="166"/>
    </row>
    <row r="180" spans="1:8" ht="15.5">
      <c r="A180" s="173" t="s">
        <v>847</v>
      </c>
      <c r="B180" s="8"/>
      <c r="C180" s="8"/>
      <c r="D180" s="8" t="s">
        <v>846</v>
      </c>
      <c r="E180" s="175">
        <v>0</v>
      </c>
      <c r="F180" s="174">
        <v>0</v>
      </c>
      <c r="G180" s="176">
        <v>0</v>
      </c>
      <c r="H180" s="166"/>
    </row>
    <row r="181" spans="1:8" ht="15.5">
      <c r="A181" s="173" t="s">
        <v>529</v>
      </c>
      <c r="B181" s="8"/>
      <c r="C181" s="8"/>
      <c r="D181" s="8" t="s">
        <v>528</v>
      </c>
      <c r="E181" s="175">
        <v>229</v>
      </c>
      <c r="F181" s="174">
        <v>142</v>
      </c>
      <c r="G181" s="176">
        <v>141</v>
      </c>
      <c r="H181" s="166"/>
    </row>
    <row r="182" spans="1:8" ht="15.5">
      <c r="A182" s="173" t="s">
        <v>418</v>
      </c>
      <c r="B182" s="8"/>
      <c r="C182" s="8"/>
      <c r="D182" s="8" t="s">
        <v>417</v>
      </c>
      <c r="E182" s="175" t="s">
        <v>1042</v>
      </c>
      <c r="F182" s="174">
        <v>6</v>
      </c>
      <c r="G182" s="176" t="s">
        <v>1042</v>
      </c>
      <c r="H182" s="166"/>
    </row>
    <row r="183" spans="1:8" ht="15.5">
      <c r="A183" s="173" t="s">
        <v>420</v>
      </c>
      <c r="B183" s="8"/>
      <c r="C183" s="8"/>
      <c r="D183" s="8" t="s">
        <v>419</v>
      </c>
      <c r="E183" s="175" t="s">
        <v>1042</v>
      </c>
      <c r="F183" s="174" t="s">
        <v>1042</v>
      </c>
      <c r="G183" s="176" t="s">
        <v>1042</v>
      </c>
      <c r="H183" s="166"/>
    </row>
    <row r="184" spans="1:8" ht="15.5">
      <c r="A184" s="173" t="s">
        <v>422</v>
      </c>
      <c r="B184" s="8"/>
      <c r="C184" s="8"/>
      <c r="D184" s="8" t="s">
        <v>421</v>
      </c>
      <c r="E184" s="175">
        <v>8</v>
      </c>
      <c r="F184" s="174">
        <v>11</v>
      </c>
      <c r="G184" s="176">
        <v>7</v>
      </c>
      <c r="H184" s="166"/>
    </row>
    <row r="185" spans="1:8" ht="15.5">
      <c r="A185" s="173" t="s">
        <v>870</v>
      </c>
      <c r="B185" s="8"/>
      <c r="C185" s="8"/>
      <c r="D185" s="8" t="s">
        <v>869</v>
      </c>
      <c r="E185" s="175" t="s">
        <v>1042</v>
      </c>
      <c r="F185" s="174" t="s">
        <v>1042</v>
      </c>
      <c r="G185" s="176" t="s">
        <v>1042</v>
      </c>
      <c r="H185" s="166"/>
    </row>
    <row r="186" spans="1:8" ht="15.5">
      <c r="A186" s="173" t="s">
        <v>880</v>
      </c>
      <c r="B186" s="8"/>
      <c r="C186" s="8"/>
      <c r="D186" s="8" t="s">
        <v>879</v>
      </c>
      <c r="E186" s="175" t="s">
        <v>1042</v>
      </c>
      <c r="F186" s="174" t="s">
        <v>1042</v>
      </c>
      <c r="G186" s="176" t="s">
        <v>1042</v>
      </c>
      <c r="H186" s="166"/>
    </row>
    <row r="187" spans="1:8" ht="15.5">
      <c r="A187" s="173" t="s">
        <v>424</v>
      </c>
      <c r="B187" s="8"/>
      <c r="C187" s="8"/>
      <c r="D187" s="8" t="s">
        <v>423</v>
      </c>
      <c r="E187" s="175">
        <v>21</v>
      </c>
      <c r="F187" s="174">
        <v>24</v>
      </c>
      <c r="G187" s="176">
        <v>20</v>
      </c>
      <c r="H187" s="166"/>
    </row>
    <row r="188" spans="1:8" ht="15.5">
      <c r="A188" s="173" t="s">
        <v>426</v>
      </c>
      <c r="B188" s="8"/>
      <c r="C188" s="8"/>
      <c r="D188" s="8" t="s">
        <v>425</v>
      </c>
      <c r="E188" s="175">
        <v>16</v>
      </c>
      <c r="F188" s="174">
        <v>17</v>
      </c>
      <c r="G188" s="176">
        <v>15</v>
      </c>
      <c r="H188" s="166"/>
    </row>
    <row r="189" spans="1:8" ht="15.5">
      <c r="A189" s="173" t="s">
        <v>428</v>
      </c>
      <c r="B189" s="8"/>
      <c r="C189" s="8"/>
      <c r="D189" s="8" t="s">
        <v>427</v>
      </c>
      <c r="E189" s="175" t="s">
        <v>1042</v>
      </c>
      <c r="F189" s="174" t="s">
        <v>1042</v>
      </c>
      <c r="G189" s="176" t="s">
        <v>1042</v>
      </c>
      <c r="H189" s="166"/>
    </row>
    <row r="190" spans="1:8" ht="15.5">
      <c r="A190" s="167" t="s">
        <v>1085</v>
      </c>
      <c r="B190" s="7"/>
      <c r="C190" s="7" t="s">
        <v>1086</v>
      </c>
      <c r="D190" s="8"/>
      <c r="E190" s="172">
        <v>359</v>
      </c>
      <c r="F190" s="171">
        <v>63</v>
      </c>
      <c r="G190" s="170">
        <v>57</v>
      </c>
      <c r="H190" s="166"/>
    </row>
    <row r="191" spans="1:8" ht="15.5">
      <c r="A191" s="173" t="s">
        <v>852</v>
      </c>
      <c r="B191" s="8"/>
      <c r="C191" s="8"/>
      <c r="D191" s="8" t="s">
        <v>850</v>
      </c>
      <c r="E191" s="175">
        <v>0</v>
      </c>
      <c r="F191" s="174">
        <v>0</v>
      </c>
      <c r="G191" s="176">
        <v>0</v>
      </c>
      <c r="H191" s="166"/>
    </row>
    <row r="192" spans="1:8" ht="15.5">
      <c r="A192" s="173" t="s">
        <v>856</v>
      </c>
      <c r="B192" s="8"/>
      <c r="C192" s="8"/>
      <c r="D192" s="8" t="s">
        <v>855</v>
      </c>
      <c r="E192" s="175">
        <v>0</v>
      </c>
      <c r="F192" s="174">
        <v>0</v>
      </c>
      <c r="G192" s="176">
        <v>0</v>
      </c>
      <c r="H192" s="166"/>
    </row>
    <row r="193" spans="1:8" ht="15.5">
      <c r="A193" s="173" t="s">
        <v>860</v>
      </c>
      <c r="B193" s="8"/>
      <c r="C193" s="8"/>
      <c r="D193" s="8" t="s">
        <v>859</v>
      </c>
      <c r="E193" s="175">
        <v>0</v>
      </c>
      <c r="F193" s="174">
        <v>0</v>
      </c>
      <c r="G193" s="176">
        <v>0</v>
      </c>
      <c r="H193" s="166"/>
    </row>
    <row r="194" spans="1:8" ht="15.5">
      <c r="A194" s="173" t="s">
        <v>682</v>
      </c>
      <c r="B194" s="8"/>
      <c r="C194" s="8"/>
      <c r="D194" s="8" t="s">
        <v>681</v>
      </c>
      <c r="E194" s="175">
        <v>24</v>
      </c>
      <c r="F194" s="174">
        <v>8</v>
      </c>
      <c r="G194" s="176" t="s">
        <v>1042</v>
      </c>
      <c r="H194" s="166"/>
    </row>
    <row r="195" spans="1:8" ht="15.5">
      <c r="A195" s="173" t="s">
        <v>547</v>
      </c>
      <c r="B195" s="8"/>
      <c r="C195" s="8"/>
      <c r="D195" s="8" t="s">
        <v>546</v>
      </c>
      <c r="E195" s="175">
        <v>12</v>
      </c>
      <c r="F195" s="174">
        <v>0</v>
      </c>
      <c r="G195" s="176">
        <v>0</v>
      </c>
      <c r="H195" s="166"/>
    </row>
    <row r="196" spans="1:8" ht="15.5">
      <c r="A196" s="173" t="s">
        <v>573</v>
      </c>
      <c r="B196" s="8"/>
      <c r="C196" s="8"/>
      <c r="D196" s="8" t="s">
        <v>572</v>
      </c>
      <c r="E196" s="175">
        <v>0</v>
      </c>
      <c r="F196" s="174">
        <v>0</v>
      </c>
      <c r="G196" s="176">
        <v>0</v>
      </c>
      <c r="H196" s="166"/>
    </row>
    <row r="197" spans="1:8" ht="15.5">
      <c r="A197" s="173" t="s">
        <v>575</v>
      </c>
      <c r="B197" s="8"/>
      <c r="C197" s="8"/>
      <c r="D197" s="8" t="s">
        <v>574</v>
      </c>
      <c r="E197" s="175">
        <v>133</v>
      </c>
      <c r="F197" s="174">
        <v>0</v>
      </c>
      <c r="G197" s="176">
        <v>0</v>
      </c>
      <c r="H197" s="166"/>
    </row>
    <row r="198" spans="1:8" ht="15.5">
      <c r="A198" s="173" t="s">
        <v>577</v>
      </c>
      <c r="B198" s="8"/>
      <c r="C198" s="8"/>
      <c r="D198" s="8" t="s">
        <v>576</v>
      </c>
      <c r="E198" s="175">
        <v>96</v>
      </c>
      <c r="F198" s="174">
        <v>28</v>
      </c>
      <c r="G198" s="176">
        <v>26</v>
      </c>
      <c r="H198" s="166"/>
    </row>
    <row r="199" spans="1:8" ht="15.5">
      <c r="A199" s="173" t="s">
        <v>741</v>
      </c>
      <c r="B199" s="8"/>
      <c r="C199" s="8"/>
      <c r="D199" s="8" t="s">
        <v>739</v>
      </c>
      <c r="E199" s="175">
        <v>94</v>
      </c>
      <c r="F199" s="174">
        <v>27</v>
      </c>
      <c r="G199" s="176" t="s">
        <v>1043</v>
      </c>
      <c r="H199" s="166"/>
    </row>
    <row r="200" spans="1:8" ht="15.5">
      <c r="A200" s="173" t="s">
        <v>903</v>
      </c>
      <c r="B200" s="8"/>
      <c r="C200" s="8"/>
      <c r="D200" s="8" t="s">
        <v>902</v>
      </c>
      <c r="E200" s="175">
        <v>0</v>
      </c>
      <c r="F200" s="174">
        <v>0</v>
      </c>
      <c r="G200" s="176">
        <v>0</v>
      </c>
      <c r="H200" s="166"/>
    </row>
    <row r="201" spans="1:8" ht="15.5">
      <c r="A201" s="167" t="s">
        <v>1087</v>
      </c>
      <c r="B201" s="7"/>
      <c r="C201" s="7" t="s">
        <v>1088</v>
      </c>
      <c r="D201" s="8"/>
      <c r="E201" s="172">
        <v>239</v>
      </c>
      <c r="F201" s="171">
        <v>166</v>
      </c>
      <c r="G201" s="170">
        <v>155</v>
      </c>
      <c r="H201" s="166"/>
    </row>
    <row r="202" spans="1:8" ht="15.5">
      <c r="A202" s="173" t="s">
        <v>630</v>
      </c>
      <c r="B202" s="8"/>
      <c r="C202" s="8"/>
      <c r="D202" s="8" t="s">
        <v>629</v>
      </c>
      <c r="E202" s="175">
        <v>69</v>
      </c>
      <c r="F202" s="174">
        <v>63</v>
      </c>
      <c r="G202" s="176">
        <v>61</v>
      </c>
      <c r="H202" s="166"/>
    </row>
    <row r="203" spans="1:8" ht="15.5">
      <c r="A203" s="173" t="s">
        <v>231</v>
      </c>
      <c r="B203" s="8"/>
      <c r="C203" s="8"/>
      <c r="D203" s="8" t="s">
        <v>230</v>
      </c>
      <c r="E203" s="175">
        <v>48</v>
      </c>
      <c r="F203" s="174">
        <v>40</v>
      </c>
      <c r="G203" s="176">
        <v>38</v>
      </c>
      <c r="H203" s="166"/>
    </row>
    <row r="204" spans="1:8" ht="15.5">
      <c r="A204" s="173" t="s">
        <v>868</v>
      </c>
      <c r="B204" s="8"/>
      <c r="C204" s="8"/>
      <c r="D204" s="8" t="s">
        <v>867</v>
      </c>
      <c r="E204" s="175" t="s">
        <v>1043</v>
      </c>
      <c r="F204" s="174" t="s">
        <v>1043</v>
      </c>
      <c r="G204" s="176" t="s">
        <v>1043</v>
      </c>
      <c r="H204" s="166"/>
    </row>
    <row r="205" spans="1:8" ht="15.5">
      <c r="A205" s="173" t="s">
        <v>632</v>
      </c>
      <c r="B205" s="8"/>
      <c r="C205" s="8"/>
      <c r="D205" s="8" t="s">
        <v>1089</v>
      </c>
      <c r="E205" s="175">
        <v>41</v>
      </c>
      <c r="F205" s="174">
        <v>16</v>
      </c>
      <c r="G205" s="176">
        <v>14</v>
      </c>
      <c r="H205" s="166"/>
    </row>
    <row r="206" spans="1:8" ht="15.5">
      <c r="A206" s="173" t="s">
        <v>634</v>
      </c>
      <c r="B206" s="8"/>
      <c r="C206" s="8"/>
      <c r="D206" s="8" t="s">
        <v>633</v>
      </c>
      <c r="E206" s="175">
        <v>36</v>
      </c>
      <c r="F206" s="174">
        <v>20</v>
      </c>
      <c r="G206" s="176">
        <v>20</v>
      </c>
      <c r="H206" s="166"/>
    </row>
    <row r="207" spans="1:8" ht="15.5">
      <c r="A207" s="173" t="s">
        <v>555</v>
      </c>
      <c r="B207" s="8"/>
      <c r="C207" s="8"/>
      <c r="D207" s="8" t="s">
        <v>554</v>
      </c>
      <c r="E207" s="175" t="s">
        <v>1042</v>
      </c>
      <c r="F207" s="174" t="s">
        <v>1042</v>
      </c>
      <c r="G207" s="176" t="s">
        <v>1042</v>
      </c>
      <c r="H207" s="166"/>
    </row>
    <row r="208" spans="1:8" ht="15.5">
      <c r="A208" s="173" t="s">
        <v>636</v>
      </c>
      <c r="B208" s="8"/>
      <c r="C208" s="8"/>
      <c r="D208" s="8" t="s">
        <v>635</v>
      </c>
      <c r="E208" s="175">
        <v>28</v>
      </c>
      <c r="F208" s="174">
        <v>17</v>
      </c>
      <c r="G208" s="176">
        <v>13</v>
      </c>
      <c r="H208" s="166"/>
    </row>
    <row r="209" spans="1:8" ht="15.5">
      <c r="A209" s="167" t="s">
        <v>1090</v>
      </c>
      <c r="B209" s="7"/>
      <c r="C209" s="7" t="s">
        <v>835</v>
      </c>
      <c r="D209" s="8"/>
      <c r="E209" s="172">
        <v>599</v>
      </c>
      <c r="F209" s="171">
        <v>375</v>
      </c>
      <c r="G209" s="170">
        <v>375</v>
      </c>
      <c r="H209" s="166"/>
    </row>
    <row r="210" spans="1:8" ht="15.5">
      <c r="A210" s="173" t="s">
        <v>449</v>
      </c>
      <c r="B210" s="8"/>
      <c r="C210" s="8"/>
      <c r="D210" s="8" t="s">
        <v>447</v>
      </c>
      <c r="E210" s="175">
        <v>61</v>
      </c>
      <c r="F210" s="174">
        <v>19</v>
      </c>
      <c r="G210" s="176">
        <v>19</v>
      </c>
      <c r="H210" s="166"/>
    </row>
    <row r="211" spans="1:8" ht="15.5">
      <c r="A211" s="173" t="s">
        <v>453</v>
      </c>
      <c r="B211" s="8"/>
      <c r="C211" s="8"/>
      <c r="D211" s="8" t="s">
        <v>452</v>
      </c>
      <c r="E211" s="175">
        <v>266</v>
      </c>
      <c r="F211" s="174">
        <v>136</v>
      </c>
      <c r="G211" s="176">
        <v>136</v>
      </c>
      <c r="H211" s="166"/>
    </row>
    <row r="212" spans="1:8" ht="15.5">
      <c r="A212" s="173" t="s">
        <v>539</v>
      </c>
      <c r="B212" s="8"/>
      <c r="C212" s="8"/>
      <c r="D212" s="8" t="s">
        <v>538</v>
      </c>
      <c r="E212" s="175">
        <v>83</v>
      </c>
      <c r="F212" s="174">
        <v>64</v>
      </c>
      <c r="G212" s="176">
        <v>64</v>
      </c>
      <c r="H212" s="166"/>
    </row>
    <row r="213" spans="1:8" ht="15.5">
      <c r="A213" s="173" t="s">
        <v>451</v>
      </c>
      <c r="B213" s="8"/>
      <c r="C213" s="8"/>
      <c r="D213" s="8" t="s">
        <v>450</v>
      </c>
      <c r="E213" s="175">
        <v>22</v>
      </c>
      <c r="F213" s="174">
        <v>16</v>
      </c>
      <c r="G213" s="176">
        <v>16</v>
      </c>
      <c r="H213" s="166"/>
    </row>
    <row r="214" spans="1:8" ht="15.5">
      <c r="A214" s="173" t="s">
        <v>454</v>
      </c>
      <c r="B214" s="8"/>
      <c r="C214" s="8"/>
      <c r="D214" s="8" t="s">
        <v>448</v>
      </c>
      <c r="E214" s="175">
        <v>167</v>
      </c>
      <c r="F214" s="174">
        <v>140</v>
      </c>
      <c r="G214" s="176">
        <v>140</v>
      </c>
      <c r="H214" s="166"/>
    </row>
    <row r="215" spans="1:8" ht="21" customHeight="1">
      <c r="A215" s="167" t="s">
        <v>288</v>
      </c>
      <c r="B215" s="7" t="s">
        <v>1091</v>
      </c>
      <c r="C215" s="8"/>
      <c r="D215" s="8"/>
      <c r="E215" s="172">
        <v>3791</v>
      </c>
      <c r="F215" s="171">
        <v>1553</v>
      </c>
      <c r="G215" s="170">
        <v>1234</v>
      </c>
      <c r="H215" s="166" t="s">
        <v>1092</v>
      </c>
    </row>
    <row r="216" spans="1:8" ht="15.5">
      <c r="A216" s="7" t="s">
        <v>1093</v>
      </c>
      <c r="B216" s="7"/>
      <c r="C216" s="7" t="s">
        <v>1094</v>
      </c>
      <c r="D216" s="8"/>
      <c r="E216" s="172">
        <v>894</v>
      </c>
      <c r="F216" s="171">
        <v>215</v>
      </c>
      <c r="G216" s="170">
        <v>164</v>
      </c>
      <c r="H216" s="166"/>
    </row>
    <row r="217" spans="1:8" ht="15.5">
      <c r="A217" s="173" t="s">
        <v>499</v>
      </c>
      <c r="B217" s="8"/>
      <c r="C217" s="8"/>
      <c r="D217" s="8" t="s">
        <v>498</v>
      </c>
      <c r="E217" s="175">
        <v>28</v>
      </c>
      <c r="F217" s="174">
        <v>0</v>
      </c>
      <c r="G217" s="176">
        <v>0</v>
      </c>
      <c r="H217" s="166"/>
    </row>
    <row r="218" spans="1:8" ht="15.5">
      <c r="A218" s="173" t="s">
        <v>664</v>
      </c>
      <c r="B218" s="8"/>
      <c r="C218" s="8"/>
      <c r="D218" s="8" t="s">
        <v>663</v>
      </c>
      <c r="E218" s="175">
        <v>0</v>
      </c>
      <c r="F218" s="174">
        <v>0</v>
      </c>
      <c r="G218" s="176">
        <v>0</v>
      </c>
      <c r="H218" s="166"/>
    </row>
    <row r="219" spans="1:8" ht="15.5">
      <c r="A219" s="173" t="s">
        <v>670</v>
      </c>
      <c r="B219" s="8"/>
      <c r="C219" s="8"/>
      <c r="D219" s="8" t="s">
        <v>1095</v>
      </c>
      <c r="E219" s="175">
        <v>121</v>
      </c>
      <c r="F219" s="174" t="s">
        <v>1042</v>
      </c>
      <c r="G219" s="176" t="s">
        <v>1042</v>
      </c>
      <c r="H219" s="166"/>
    </row>
    <row r="220" spans="1:8" ht="15.5">
      <c r="A220" s="173" t="s">
        <v>515</v>
      </c>
      <c r="B220" s="8"/>
      <c r="C220" s="8"/>
      <c r="D220" s="8" t="s">
        <v>1096</v>
      </c>
      <c r="E220" s="175">
        <v>87</v>
      </c>
      <c r="F220" s="174">
        <v>30</v>
      </c>
      <c r="G220" s="176">
        <v>15</v>
      </c>
      <c r="H220" s="166"/>
    </row>
    <row r="221" spans="1:8" ht="15.5">
      <c r="A221" s="173" t="s">
        <v>505</v>
      </c>
      <c r="B221" s="8"/>
      <c r="C221" s="8"/>
      <c r="D221" s="8" t="s">
        <v>504</v>
      </c>
      <c r="E221" s="175">
        <v>24</v>
      </c>
      <c r="F221" s="174" t="s">
        <v>1042</v>
      </c>
      <c r="G221" s="176" t="s">
        <v>1042</v>
      </c>
      <c r="H221" s="166"/>
    </row>
    <row r="222" spans="1:8" ht="15.5">
      <c r="A222" s="173" t="s">
        <v>293</v>
      </c>
      <c r="B222" s="8"/>
      <c r="C222" s="8"/>
      <c r="D222" s="8" t="s">
        <v>292</v>
      </c>
      <c r="E222" s="175">
        <v>61</v>
      </c>
      <c r="F222" s="174">
        <v>55</v>
      </c>
      <c r="G222" s="176">
        <v>53</v>
      </c>
      <c r="H222" s="166"/>
    </row>
    <row r="223" spans="1:8" ht="15.5">
      <c r="A223" s="173" t="s">
        <v>489</v>
      </c>
      <c r="B223" s="8"/>
      <c r="C223" s="8"/>
      <c r="D223" s="8" t="s">
        <v>487</v>
      </c>
      <c r="E223" s="175">
        <v>169</v>
      </c>
      <c r="F223" s="174">
        <v>9</v>
      </c>
      <c r="G223" s="176" t="s">
        <v>1042</v>
      </c>
      <c r="H223" s="166"/>
    </row>
    <row r="224" spans="1:8" ht="15.5">
      <c r="A224" s="173" t="s">
        <v>510</v>
      </c>
      <c r="B224" s="8"/>
      <c r="C224" s="8"/>
      <c r="D224" s="8" t="s">
        <v>1097</v>
      </c>
      <c r="E224" s="175">
        <v>101</v>
      </c>
      <c r="F224" s="174">
        <v>51</v>
      </c>
      <c r="G224" s="176">
        <v>25</v>
      </c>
      <c r="H224" s="166"/>
    </row>
    <row r="225" spans="1:8" ht="15.5">
      <c r="A225" s="173" t="s">
        <v>491</v>
      </c>
      <c r="B225" s="8"/>
      <c r="C225" s="8"/>
      <c r="D225" s="8" t="s">
        <v>1098</v>
      </c>
      <c r="E225" s="175">
        <v>31</v>
      </c>
      <c r="F225" s="174">
        <v>0</v>
      </c>
      <c r="G225" s="176">
        <v>0</v>
      </c>
      <c r="H225" s="166"/>
    </row>
    <row r="226" spans="1:8" ht="15.5">
      <c r="A226" s="173" t="s">
        <v>656</v>
      </c>
      <c r="B226" s="8"/>
      <c r="C226" s="8"/>
      <c r="D226" s="8" t="s">
        <v>1099</v>
      </c>
      <c r="E226" s="175">
        <v>37</v>
      </c>
      <c r="F226" s="174" t="s">
        <v>1042</v>
      </c>
      <c r="G226" s="176" t="s">
        <v>1042</v>
      </c>
      <c r="H226" s="166"/>
    </row>
    <row r="227" spans="1:8" ht="15.5">
      <c r="A227" s="173" t="s">
        <v>658</v>
      </c>
      <c r="B227" s="8"/>
      <c r="C227" s="8"/>
      <c r="D227" s="8" t="s">
        <v>657</v>
      </c>
      <c r="E227" s="175">
        <v>7</v>
      </c>
      <c r="F227" s="174">
        <v>0</v>
      </c>
      <c r="G227" s="176">
        <v>0</v>
      </c>
      <c r="H227" s="166"/>
    </row>
    <row r="228" spans="1:8" ht="15.5">
      <c r="A228" s="173" t="s">
        <v>660</v>
      </c>
      <c r="B228" s="8"/>
      <c r="C228" s="8"/>
      <c r="D228" s="8" t="s">
        <v>659</v>
      </c>
      <c r="E228" s="175">
        <v>6</v>
      </c>
      <c r="F228" s="174">
        <v>0</v>
      </c>
      <c r="G228" s="176">
        <v>0</v>
      </c>
      <c r="H228" s="166"/>
    </row>
    <row r="229" spans="1:8" ht="15.5">
      <c r="A229" s="173" t="s">
        <v>299</v>
      </c>
      <c r="B229" s="8"/>
      <c r="C229" s="8"/>
      <c r="D229" s="8" t="s">
        <v>298</v>
      </c>
      <c r="E229" s="175">
        <v>124</v>
      </c>
      <c r="F229" s="174">
        <v>24</v>
      </c>
      <c r="G229" s="176">
        <v>21</v>
      </c>
      <c r="H229" s="166"/>
    </row>
    <row r="230" spans="1:8" ht="15.5">
      <c r="A230" s="173" t="s">
        <v>662</v>
      </c>
      <c r="B230" s="8"/>
      <c r="C230" s="8"/>
      <c r="D230" s="8" t="s">
        <v>661</v>
      </c>
      <c r="E230" s="175">
        <v>98</v>
      </c>
      <c r="F230" s="174">
        <v>39</v>
      </c>
      <c r="G230" s="176">
        <v>38</v>
      </c>
      <c r="H230" s="166"/>
    </row>
    <row r="231" spans="1:8" ht="15.5">
      <c r="A231" s="7" t="s">
        <v>1100</v>
      </c>
      <c r="B231" s="7"/>
      <c r="C231" s="7" t="s">
        <v>1101</v>
      </c>
      <c r="D231" s="8"/>
      <c r="E231" s="172">
        <v>2894</v>
      </c>
      <c r="F231" s="171">
        <v>1338</v>
      </c>
      <c r="G231" s="170">
        <v>1070</v>
      </c>
      <c r="H231" s="166"/>
    </row>
    <row r="232" spans="1:8" ht="15.5">
      <c r="A232" s="173" t="s">
        <v>287</v>
      </c>
      <c r="B232" s="8"/>
      <c r="C232" s="8"/>
      <c r="D232" s="8" t="s">
        <v>286</v>
      </c>
      <c r="E232" s="175">
        <v>204</v>
      </c>
      <c r="F232" s="174">
        <v>76</v>
      </c>
      <c r="G232" s="176">
        <v>76</v>
      </c>
      <c r="H232" s="166"/>
    </row>
    <row r="233" spans="1:8" ht="15.5">
      <c r="A233" s="173" t="s">
        <v>666</v>
      </c>
      <c r="B233" s="8"/>
      <c r="C233" s="8"/>
      <c r="D233" s="8" t="s">
        <v>665</v>
      </c>
      <c r="E233" s="175">
        <v>31</v>
      </c>
      <c r="F233" s="174" t="s">
        <v>1042</v>
      </c>
      <c r="G233" s="176" t="s">
        <v>1042</v>
      </c>
      <c r="H233" s="166"/>
    </row>
    <row r="234" spans="1:8" ht="15.5">
      <c r="A234" s="173" t="s">
        <v>668</v>
      </c>
      <c r="B234" s="8"/>
      <c r="C234" s="8"/>
      <c r="D234" s="8" t="s">
        <v>667</v>
      </c>
      <c r="E234" s="175">
        <v>40</v>
      </c>
      <c r="F234" s="174">
        <v>0</v>
      </c>
      <c r="G234" s="176">
        <v>0</v>
      </c>
      <c r="H234" s="166"/>
    </row>
    <row r="235" spans="1:8" ht="15.5">
      <c r="A235" s="173" t="s">
        <v>512</v>
      </c>
      <c r="B235" s="8"/>
      <c r="C235" s="8"/>
      <c r="D235" s="8" t="s">
        <v>1102</v>
      </c>
      <c r="E235" s="175">
        <v>121</v>
      </c>
      <c r="F235" s="174">
        <v>65</v>
      </c>
      <c r="G235" s="176">
        <v>35</v>
      </c>
      <c r="H235" s="166"/>
    </row>
    <row r="236" spans="1:8" ht="15.5">
      <c r="A236" s="173" t="s">
        <v>497</v>
      </c>
      <c r="B236" s="8"/>
      <c r="C236" s="8"/>
      <c r="D236" s="8" t="s">
        <v>496</v>
      </c>
      <c r="E236" s="175">
        <v>36</v>
      </c>
      <c r="F236" s="174">
        <v>0</v>
      </c>
      <c r="G236" s="176">
        <v>0</v>
      </c>
      <c r="H236" s="166"/>
    </row>
    <row r="237" spans="1:8" ht="15.5">
      <c r="A237" s="173" t="s">
        <v>501</v>
      </c>
      <c r="B237" s="8"/>
      <c r="C237" s="8"/>
      <c r="D237" s="8" t="s">
        <v>500</v>
      </c>
      <c r="E237" s="175">
        <v>265</v>
      </c>
      <c r="F237" s="174">
        <v>39</v>
      </c>
      <c r="G237" s="176">
        <v>38</v>
      </c>
      <c r="H237" s="166"/>
    </row>
    <row r="238" spans="1:8" ht="15.5">
      <c r="A238" s="173" t="s">
        <v>513</v>
      </c>
      <c r="B238" s="8"/>
      <c r="C238" s="8"/>
      <c r="D238" s="8" t="s">
        <v>507</v>
      </c>
      <c r="E238" s="175">
        <v>206</v>
      </c>
      <c r="F238" s="174">
        <v>100</v>
      </c>
      <c r="G238" s="176">
        <v>54</v>
      </c>
      <c r="H238" s="166"/>
    </row>
    <row r="239" spans="1:8" ht="15.5">
      <c r="A239" s="173" t="s">
        <v>537</v>
      </c>
      <c r="B239" s="8"/>
      <c r="C239" s="8"/>
      <c r="D239" s="8" t="s">
        <v>536</v>
      </c>
      <c r="E239" s="175">
        <v>25</v>
      </c>
      <c r="F239" s="174" t="s">
        <v>1042</v>
      </c>
      <c r="G239" s="176" t="s">
        <v>1042</v>
      </c>
      <c r="H239" s="166"/>
    </row>
    <row r="240" spans="1:8" ht="15.5">
      <c r="A240" s="173" t="s">
        <v>503</v>
      </c>
      <c r="B240" s="8"/>
      <c r="C240" s="8"/>
      <c r="D240" s="8" t="s">
        <v>502</v>
      </c>
      <c r="E240" s="175">
        <v>23</v>
      </c>
      <c r="F240" s="174" t="s">
        <v>1042</v>
      </c>
      <c r="G240" s="176" t="s">
        <v>1042</v>
      </c>
      <c r="H240" s="166"/>
    </row>
    <row r="241" spans="1:8" ht="15.5">
      <c r="A241" s="173" t="s">
        <v>517</v>
      </c>
      <c r="B241" s="8"/>
      <c r="C241" s="8"/>
      <c r="D241" s="8" t="s">
        <v>516</v>
      </c>
      <c r="E241" s="175">
        <v>150</v>
      </c>
      <c r="F241" s="174">
        <v>86</v>
      </c>
      <c r="G241" s="176">
        <v>52</v>
      </c>
      <c r="H241" s="166"/>
    </row>
    <row r="242" spans="1:8" ht="15.5">
      <c r="A242" s="173" t="s">
        <v>672</v>
      </c>
      <c r="B242" s="8"/>
      <c r="C242" s="8"/>
      <c r="D242" s="8" t="s">
        <v>671</v>
      </c>
      <c r="E242" s="175">
        <v>41</v>
      </c>
      <c r="F242" s="174" t="s">
        <v>1042</v>
      </c>
      <c r="G242" s="176" t="s">
        <v>1042</v>
      </c>
      <c r="H242" s="166"/>
    </row>
    <row r="243" spans="1:8" ht="15.5">
      <c r="A243" s="173" t="s">
        <v>291</v>
      </c>
      <c r="B243" s="8"/>
      <c r="C243" s="8"/>
      <c r="D243" s="8" t="s">
        <v>290</v>
      </c>
      <c r="E243" s="175">
        <v>934</v>
      </c>
      <c r="F243" s="174">
        <v>741</v>
      </c>
      <c r="G243" s="176">
        <v>636</v>
      </c>
      <c r="H243" s="166"/>
    </row>
    <row r="244" spans="1:8" ht="15.5">
      <c r="A244" s="173" t="s">
        <v>508</v>
      </c>
      <c r="B244" s="8"/>
      <c r="C244" s="8"/>
      <c r="D244" s="8" t="s">
        <v>506</v>
      </c>
      <c r="E244" s="175">
        <v>209</v>
      </c>
      <c r="F244" s="174">
        <v>98</v>
      </c>
      <c r="G244" s="176">
        <v>57</v>
      </c>
      <c r="H244" s="166"/>
    </row>
    <row r="245" spans="1:8" ht="15.5">
      <c r="A245" s="173" t="s">
        <v>654</v>
      </c>
      <c r="B245" s="8"/>
      <c r="C245" s="8"/>
      <c r="D245" s="8" t="s">
        <v>653</v>
      </c>
      <c r="E245" s="175">
        <v>18</v>
      </c>
      <c r="F245" s="174">
        <v>0</v>
      </c>
      <c r="G245" s="176">
        <v>0</v>
      </c>
      <c r="H245" s="166"/>
    </row>
    <row r="246" spans="1:8" ht="15.5">
      <c r="A246" s="173" t="s">
        <v>493</v>
      </c>
      <c r="B246" s="8"/>
      <c r="C246" s="8"/>
      <c r="D246" s="8" t="s">
        <v>492</v>
      </c>
      <c r="E246" s="175">
        <v>30</v>
      </c>
      <c r="F246" s="174" t="s">
        <v>1042</v>
      </c>
      <c r="G246" s="176" t="s">
        <v>1042</v>
      </c>
      <c r="H246" s="166"/>
    </row>
    <row r="247" spans="1:8" ht="15.5">
      <c r="A247" s="173" t="s">
        <v>561</v>
      </c>
      <c r="B247" s="8"/>
      <c r="C247" s="8"/>
      <c r="D247" s="8" t="s">
        <v>560</v>
      </c>
      <c r="E247" s="175">
        <v>289</v>
      </c>
      <c r="F247" s="174">
        <v>16</v>
      </c>
      <c r="G247" s="176">
        <v>10</v>
      </c>
      <c r="H247" s="166"/>
    </row>
    <row r="248" spans="1:8" ht="15.5">
      <c r="A248" s="173" t="s">
        <v>295</v>
      </c>
      <c r="B248" s="8"/>
      <c r="C248" s="8"/>
      <c r="D248" s="8" t="s">
        <v>294</v>
      </c>
      <c r="E248" s="175">
        <v>97</v>
      </c>
      <c r="F248" s="174">
        <v>31</v>
      </c>
      <c r="G248" s="176">
        <v>26</v>
      </c>
      <c r="H248" s="166"/>
    </row>
    <row r="249" spans="1:8" ht="15.5">
      <c r="A249" s="173" t="s">
        <v>495</v>
      </c>
      <c r="B249" s="8"/>
      <c r="C249" s="8"/>
      <c r="D249" s="8" t="s">
        <v>494</v>
      </c>
      <c r="E249" s="175">
        <v>30</v>
      </c>
      <c r="F249" s="174">
        <v>13</v>
      </c>
      <c r="G249" s="176">
        <v>13</v>
      </c>
      <c r="H249" s="166"/>
    </row>
    <row r="250" spans="1:8" ht="15.5">
      <c r="A250" s="173" t="s">
        <v>297</v>
      </c>
      <c r="B250" s="8"/>
      <c r="C250" s="8"/>
      <c r="D250" s="8" t="s">
        <v>296</v>
      </c>
      <c r="E250" s="175">
        <v>145</v>
      </c>
      <c r="F250" s="174">
        <v>64</v>
      </c>
      <c r="G250" s="176">
        <v>64</v>
      </c>
      <c r="H250" s="166"/>
    </row>
    <row r="251" spans="1:8" ht="21" customHeight="1">
      <c r="A251" s="167" t="s">
        <v>254</v>
      </c>
      <c r="B251" s="7" t="s">
        <v>1103</v>
      </c>
      <c r="C251" s="7"/>
      <c r="D251" s="7"/>
      <c r="E251" s="172">
        <v>3932</v>
      </c>
      <c r="F251" s="171">
        <v>1855</v>
      </c>
      <c r="G251" s="170">
        <v>1491</v>
      </c>
      <c r="H251" s="166"/>
    </row>
    <row r="252" spans="1:8" ht="15.5">
      <c r="A252" s="167" t="s">
        <v>394</v>
      </c>
      <c r="B252" s="7"/>
      <c r="C252" s="7" t="s">
        <v>393</v>
      </c>
      <c r="D252" s="7"/>
      <c r="E252" s="172">
        <v>86</v>
      </c>
      <c r="F252" s="171">
        <v>123</v>
      </c>
      <c r="G252" s="170">
        <v>86</v>
      </c>
      <c r="H252" s="166"/>
    </row>
    <row r="253" spans="1:8" ht="15.5">
      <c r="A253" s="167" t="s">
        <v>849</v>
      </c>
      <c r="B253" s="7"/>
      <c r="C253" s="7" t="s">
        <v>848</v>
      </c>
      <c r="D253" s="7"/>
      <c r="E253" s="172">
        <v>0</v>
      </c>
      <c r="F253" s="171">
        <v>0</v>
      </c>
      <c r="G253" s="170">
        <v>0</v>
      </c>
      <c r="H253" s="166"/>
    </row>
    <row r="254" spans="1:8" ht="15.5">
      <c r="A254" s="167" t="s">
        <v>740</v>
      </c>
      <c r="B254" s="7"/>
      <c r="C254" s="7" t="s">
        <v>738</v>
      </c>
      <c r="D254" s="7"/>
      <c r="E254" s="172">
        <v>12</v>
      </c>
      <c r="F254" s="171" t="s">
        <v>1042</v>
      </c>
      <c r="G254" s="170" t="s">
        <v>1042</v>
      </c>
      <c r="H254" s="166"/>
    </row>
    <row r="255" spans="1:8" ht="15.5">
      <c r="A255" s="167" t="s">
        <v>279</v>
      </c>
      <c r="B255" s="7"/>
      <c r="C255" s="7" t="s">
        <v>278</v>
      </c>
      <c r="D255" s="7"/>
      <c r="E255" s="172">
        <v>36</v>
      </c>
      <c r="F255" s="178">
        <v>57</v>
      </c>
      <c r="G255" s="170">
        <v>35</v>
      </c>
      <c r="H255" s="166"/>
    </row>
    <row r="256" spans="1:8" ht="15.5">
      <c r="A256" s="167" t="s">
        <v>882</v>
      </c>
      <c r="B256" s="7"/>
      <c r="C256" s="7" t="s">
        <v>881</v>
      </c>
      <c r="D256" s="7"/>
      <c r="E256" s="172">
        <v>0</v>
      </c>
      <c r="F256" s="171">
        <v>0</v>
      </c>
      <c r="G256" s="170">
        <v>0</v>
      </c>
      <c r="H256" s="166"/>
    </row>
    <row r="257" spans="1:8" ht="15.5">
      <c r="A257" s="167" t="s">
        <v>305</v>
      </c>
      <c r="B257" s="7"/>
      <c r="C257" s="7" t="s">
        <v>304</v>
      </c>
      <c r="D257" s="7"/>
      <c r="E257" s="172">
        <v>263</v>
      </c>
      <c r="F257" s="171">
        <v>0</v>
      </c>
      <c r="G257" s="170">
        <v>0</v>
      </c>
      <c r="H257" s="166"/>
    </row>
    <row r="258" spans="1:8" ht="15.5">
      <c r="A258" s="167" t="s">
        <v>313</v>
      </c>
      <c r="B258" s="7"/>
      <c r="C258" s="7" t="s">
        <v>312</v>
      </c>
      <c r="D258" s="7"/>
      <c r="E258" s="172">
        <v>676</v>
      </c>
      <c r="F258" s="171">
        <v>240</v>
      </c>
      <c r="G258" s="170">
        <v>238</v>
      </c>
      <c r="H258" s="166"/>
    </row>
    <row r="259" spans="1:8" ht="15.5">
      <c r="A259" s="167" t="s">
        <v>315</v>
      </c>
      <c r="B259" s="7"/>
      <c r="C259" s="7" t="s">
        <v>314</v>
      </c>
      <c r="D259" s="7"/>
      <c r="E259" s="172">
        <v>0</v>
      </c>
      <c r="F259" s="171">
        <v>0</v>
      </c>
      <c r="G259" s="170">
        <v>0</v>
      </c>
      <c r="H259" s="166"/>
    </row>
    <row r="260" spans="1:8" ht="15.5">
      <c r="A260" s="167" t="s">
        <v>889</v>
      </c>
      <c r="B260" s="7"/>
      <c r="C260" s="7" t="s">
        <v>888</v>
      </c>
      <c r="D260" s="7"/>
      <c r="E260" s="172">
        <v>0</v>
      </c>
      <c r="F260" s="171">
        <v>0</v>
      </c>
      <c r="G260" s="170">
        <v>0</v>
      </c>
      <c r="H260" s="166"/>
    </row>
    <row r="261" spans="1:8" ht="15.5">
      <c r="A261" s="167" t="s">
        <v>913</v>
      </c>
      <c r="B261" s="7"/>
      <c r="C261" s="7" t="s">
        <v>912</v>
      </c>
      <c r="D261" s="7"/>
      <c r="E261" s="172">
        <v>0</v>
      </c>
      <c r="F261" s="171">
        <v>0</v>
      </c>
      <c r="G261" s="170">
        <v>0</v>
      </c>
      <c r="H261" s="166"/>
    </row>
    <row r="262" spans="1:8" ht="15.5">
      <c r="A262" s="167" t="s">
        <v>581</v>
      </c>
      <c r="B262" s="7"/>
      <c r="C262" s="7" t="s">
        <v>580</v>
      </c>
      <c r="D262" s="7"/>
      <c r="E262" s="172" t="s">
        <v>1042</v>
      </c>
      <c r="F262" s="171">
        <v>0</v>
      </c>
      <c r="G262" s="170">
        <v>0</v>
      </c>
      <c r="H262" s="166"/>
    </row>
    <row r="263" spans="1:8" ht="15.5">
      <c r="A263" s="167" t="s">
        <v>585</v>
      </c>
      <c r="B263" s="7"/>
      <c r="C263" s="7" t="s">
        <v>584</v>
      </c>
      <c r="D263" s="7"/>
      <c r="E263" s="172">
        <v>120</v>
      </c>
      <c r="F263" s="171">
        <v>0</v>
      </c>
      <c r="G263" s="170">
        <v>0</v>
      </c>
      <c r="H263" s="166"/>
    </row>
    <row r="264" spans="1:8" ht="15.5">
      <c r="A264" s="167" t="s">
        <v>396</v>
      </c>
      <c r="B264" s="7"/>
      <c r="C264" s="7" t="s">
        <v>395</v>
      </c>
      <c r="D264" s="7"/>
      <c r="E264" s="172" t="s">
        <v>1042</v>
      </c>
      <c r="F264" s="171" t="s">
        <v>1042</v>
      </c>
      <c r="G264" s="170" t="s">
        <v>1042</v>
      </c>
      <c r="H264" s="166"/>
    </row>
    <row r="265" spans="1:8" ht="15.5">
      <c r="A265" s="167" t="s">
        <v>1104</v>
      </c>
      <c r="B265" s="7"/>
      <c r="C265" s="7" t="s">
        <v>861</v>
      </c>
      <c r="D265" s="7"/>
      <c r="E265" s="172">
        <v>249</v>
      </c>
      <c r="F265" s="171">
        <v>302</v>
      </c>
      <c r="G265" s="170">
        <v>162</v>
      </c>
      <c r="H265" s="166"/>
    </row>
    <row r="266" spans="1:8" ht="15.5">
      <c r="A266" s="173" t="s">
        <v>674</v>
      </c>
      <c r="B266" s="8"/>
      <c r="C266" s="8"/>
      <c r="D266" s="8" t="s">
        <v>673</v>
      </c>
      <c r="E266" s="175">
        <v>11</v>
      </c>
      <c r="F266" s="174" t="s">
        <v>1042</v>
      </c>
      <c r="G266" s="176" t="s">
        <v>1042</v>
      </c>
      <c r="H266" s="166"/>
    </row>
    <row r="267" spans="1:8" ht="15.5">
      <c r="A267" s="173" t="s">
        <v>275</v>
      </c>
      <c r="B267" s="8"/>
      <c r="C267" s="8"/>
      <c r="D267" s="8" t="s">
        <v>274</v>
      </c>
      <c r="E267" s="175">
        <v>34</v>
      </c>
      <c r="F267" s="174">
        <v>42</v>
      </c>
      <c r="G267" s="176">
        <v>33</v>
      </c>
      <c r="H267" s="166"/>
    </row>
    <row r="268" spans="1:8" ht="15.5">
      <c r="A268" s="173" t="s">
        <v>676</v>
      </c>
      <c r="B268" s="8"/>
      <c r="C268" s="8"/>
      <c r="D268" s="8" t="s">
        <v>675</v>
      </c>
      <c r="E268" s="175">
        <v>14</v>
      </c>
      <c r="F268" s="174" t="s">
        <v>1043</v>
      </c>
      <c r="G268" s="176" t="s">
        <v>1042</v>
      </c>
      <c r="H268" s="166"/>
    </row>
    <row r="269" spans="1:8" ht="15.5">
      <c r="A269" s="173" t="s">
        <v>678</v>
      </c>
      <c r="B269" s="8"/>
      <c r="C269" s="8"/>
      <c r="D269" s="8" t="s">
        <v>677</v>
      </c>
      <c r="E269" s="175">
        <v>107</v>
      </c>
      <c r="F269" s="174">
        <v>210</v>
      </c>
      <c r="G269" s="176">
        <v>94</v>
      </c>
      <c r="H269" s="166"/>
    </row>
    <row r="270" spans="1:8" ht="15.5">
      <c r="A270" s="173" t="s">
        <v>680</v>
      </c>
      <c r="B270" s="8"/>
      <c r="C270" s="8"/>
      <c r="D270" s="8" t="s">
        <v>679</v>
      </c>
      <c r="E270" s="175">
        <v>83</v>
      </c>
      <c r="F270" s="174">
        <v>38</v>
      </c>
      <c r="G270" s="176">
        <v>27</v>
      </c>
      <c r="H270" s="166"/>
    </row>
    <row r="271" spans="1:8" ht="15.5">
      <c r="A271" s="167" t="s">
        <v>1105</v>
      </c>
      <c r="B271" s="7"/>
      <c r="C271" s="7" t="s">
        <v>840</v>
      </c>
      <c r="D271" s="8"/>
      <c r="E271" s="172">
        <v>376</v>
      </c>
      <c r="F271" s="171">
        <v>113</v>
      </c>
      <c r="G271" s="170">
        <v>107</v>
      </c>
      <c r="H271" s="166"/>
    </row>
    <row r="272" spans="1:8" ht="15.5">
      <c r="A272" s="173" t="s">
        <v>727</v>
      </c>
      <c r="B272" s="8"/>
      <c r="C272" s="8"/>
      <c r="D272" s="8" t="s">
        <v>726</v>
      </c>
      <c r="E272" s="175">
        <v>44</v>
      </c>
      <c r="F272" s="174">
        <v>18</v>
      </c>
      <c r="G272" s="176">
        <v>18</v>
      </c>
      <c r="H272" s="166"/>
    </row>
    <row r="273" spans="1:8" ht="15.5">
      <c r="A273" s="173" t="s">
        <v>705</v>
      </c>
      <c r="B273" s="8"/>
      <c r="C273" s="8"/>
      <c r="D273" s="8" t="s">
        <v>704</v>
      </c>
      <c r="E273" s="175">
        <v>35</v>
      </c>
      <c r="F273" s="174" t="s">
        <v>1042</v>
      </c>
      <c r="G273" s="176" t="s">
        <v>1042</v>
      </c>
      <c r="H273" s="166"/>
    </row>
    <row r="274" spans="1:8" ht="15.5">
      <c r="A274" s="173" t="s">
        <v>707</v>
      </c>
      <c r="B274" s="8"/>
      <c r="C274" s="8"/>
      <c r="D274" s="8" t="s">
        <v>706</v>
      </c>
      <c r="E274" s="175">
        <v>96</v>
      </c>
      <c r="F274" s="174">
        <v>35</v>
      </c>
      <c r="G274" s="176">
        <v>35</v>
      </c>
      <c r="H274" s="166"/>
    </row>
    <row r="275" spans="1:8" ht="15.5">
      <c r="A275" s="173" t="s">
        <v>909</v>
      </c>
      <c r="B275" s="8"/>
      <c r="C275" s="8"/>
      <c r="D275" s="8" t="s">
        <v>908</v>
      </c>
      <c r="E275" s="175" t="s">
        <v>1042</v>
      </c>
      <c r="F275" s="174">
        <v>0</v>
      </c>
      <c r="G275" s="176">
        <v>0</v>
      </c>
      <c r="H275" s="166"/>
    </row>
    <row r="276" spans="1:8" ht="15.5">
      <c r="A276" s="173" t="s">
        <v>709</v>
      </c>
      <c r="B276" s="8"/>
      <c r="C276" s="8"/>
      <c r="D276" s="8" t="s">
        <v>708</v>
      </c>
      <c r="E276" s="175">
        <v>47</v>
      </c>
      <c r="F276" s="174">
        <v>7</v>
      </c>
      <c r="G276" s="176">
        <v>7</v>
      </c>
      <c r="H276" s="166"/>
    </row>
    <row r="277" spans="1:8" ht="15.5">
      <c r="A277" s="173" t="s">
        <v>872</v>
      </c>
      <c r="B277" s="8"/>
      <c r="C277" s="8"/>
      <c r="D277" s="8" t="s">
        <v>871</v>
      </c>
      <c r="E277" s="175">
        <v>0</v>
      </c>
      <c r="F277" s="174">
        <v>0</v>
      </c>
      <c r="G277" s="176">
        <v>0</v>
      </c>
      <c r="H277" s="166"/>
    </row>
    <row r="278" spans="1:8" ht="15.5">
      <c r="A278" s="173" t="s">
        <v>711</v>
      </c>
      <c r="B278" s="8"/>
      <c r="C278" s="8"/>
      <c r="D278" s="8" t="s">
        <v>710</v>
      </c>
      <c r="E278" s="175">
        <v>31</v>
      </c>
      <c r="F278" s="174" t="s">
        <v>1042</v>
      </c>
      <c r="G278" s="176" t="s">
        <v>1042</v>
      </c>
      <c r="H278" s="166"/>
    </row>
    <row r="279" spans="1:8" ht="15.5">
      <c r="A279" s="173" t="s">
        <v>545</v>
      </c>
      <c r="B279" s="8"/>
      <c r="C279" s="8"/>
      <c r="D279" s="8" t="s">
        <v>544</v>
      </c>
      <c r="E279" s="175">
        <v>52</v>
      </c>
      <c r="F279" s="174" t="s">
        <v>1042</v>
      </c>
      <c r="G279" s="176" t="s">
        <v>1042</v>
      </c>
      <c r="H279" s="166"/>
    </row>
    <row r="280" spans="1:8" ht="15.5">
      <c r="A280" s="173" t="s">
        <v>887</v>
      </c>
      <c r="B280" s="8"/>
      <c r="C280" s="8"/>
      <c r="D280" s="8" t="s">
        <v>886</v>
      </c>
      <c r="E280" s="175">
        <v>0</v>
      </c>
      <c r="F280" s="174">
        <v>0</v>
      </c>
      <c r="G280" s="176">
        <v>0</v>
      </c>
      <c r="H280" s="166"/>
    </row>
    <row r="281" spans="1:8" ht="15.5">
      <c r="A281" s="173" t="s">
        <v>893</v>
      </c>
      <c r="B281" s="8"/>
      <c r="C281" s="8"/>
      <c r="D281" s="8" t="s">
        <v>892</v>
      </c>
      <c r="E281" s="175" t="s">
        <v>1042</v>
      </c>
      <c r="F281" s="174" t="s">
        <v>1042</v>
      </c>
      <c r="G281" s="176" t="s">
        <v>1042</v>
      </c>
      <c r="H281" s="166"/>
    </row>
    <row r="282" spans="1:8" ht="15.5">
      <c r="A282" s="173" t="s">
        <v>713</v>
      </c>
      <c r="B282" s="8"/>
      <c r="C282" s="8"/>
      <c r="D282" s="8" t="s">
        <v>712</v>
      </c>
      <c r="E282" s="175">
        <v>69</v>
      </c>
      <c r="F282" s="174">
        <v>40</v>
      </c>
      <c r="G282" s="176">
        <v>35</v>
      </c>
      <c r="H282" s="166"/>
    </row>
    <row r="283" spans="1:8" ht="15.5">
      <c r="A283" s="167" t="s">
        <v>1106</v>
      </c>
      <c r="B283" s="7"/>
      <c r="C283" s="7" t="s">
        <v>833</v>
      </c>
      <c r="D283" s="8"/>
      <c r="E283" s="172">
        <v>233</v>
      </c>
      <c r="F283" s="171">
        <v>100</v>
      </c>
      <c r="G283" s="170">
        <v>97</v>
      </c>
      <c r="H283" s="166"/>
    </row>
    <row r="284" spans="1:8" ht="15.5">
      <c r="A284" s="173" t="s">
        <v>834</v>
      </c>
      <c r="B284" s="8"/>
      <c r="C284" s="8"/>
      <c r="D284" s="8" t="s">
        <v>832</v>
      </c>
      <c r="E284" s="175">
        <v>0</v>
      </c>
      <c r="F284" s="174">
        <v>0</v>
      </c>
      <c r="G284" s="176">
        <v>0</v>
      </c>
      <c r="H284" s="166"/>
    </row>
    <row r="285" spans="1:8" ht="15.5">
      <c r="A285" s="173" t="s">
        <v>854</v>
      </c>
      <c r="B285" s="8"/>
      <c r="C285" s="8"/>
      <c r="D285" s="8" t="s">
        <v>853</v>
      </c>
      <c r="E285" s="175">
        <v>0</v>
      </c>
      <c r="F285" s="174">
        <v>0</v>
      </c>
      <c r="G285" s="176">
        <v>0</v>
      </c>
      <c r="H285" s="166"/>
    </row>
    <row r="286" spans="1:8" ht="15.5">
      <c r="A286" s="173" t="s">
        <v>253</v>
      </c>
      <c r="B286" s="8"/>
      <c r="C286" s="8"/>
      <c r="D286" s="8" t="s">
        <v>252</v>
      </c>
      <c r="E286" s="175">
        <v>104</v>
      </c>
      <c r="F286" s="174">
        <v>45</v>
      </c>
      <c r="G286" s="176">
        <v>43</v>
      </c>
      <c r="H286" s="166"/>
    </row>
    <row r="287" spans="1:8" ht="15.5">
      <c r="A287" s="173" t="s">
        <v>858</v>
      </c>
      <c r="B287" s="8"/>
      <c r="C287" s="8"/>
      <c r="D287" s="8" t="s">
        <v>857</v>
      </c>
      <c r="E287" s="175">
        <v>10</v>
      </c>
      <c r="F287" s="174" t="s">
        <v>1042</v>
      </c>
      <c r="G287" s="176" t="s">
        <v>1042</v>
      </c>
      <c r="H287" s="166"/>
    </row>
    <row r="288" spans="1:8" ht="15.5">
      <c r="A288" s="173" t="s">
        <v>864</v>
      </c>
      <c r="B288" s="8"/>
      <c r="C288" s="8"/>
      <c r="D288" s="8" t="s">
        <v>863</v>
      </c>
      <c r="E288" s="175" t="s">
        <v>1042</v>
      </c>
      <c r="F288" s="174">
        <v>0</v>
      </c>
      <c r="G288" s="176">
        <v>0</v>
      </c>
      <c r="H288" s="166"/>
    </row>
    <row r="289" spans="1:8" ht="15.5">
      <c r="A289" s="173" t="s">
        <v>866</v>
      </c>
      <c r="B289" s="8"/>
      <c r="C289" s="8"/>
      <c r="D289" s="8" t="s">
        <v>865</v>
      </c>
      <c r="E289" s="175" t="s">
        <v>1042</v>
      </c>
      <c r="F289" s="174" t="s">
        <v>1042</v>
      </c>
      <c r="G289" s="176" t="s">
        <v>1042</v>
      </c>
      <c r="H289" s="166"/>
    </row>
    <row r="290" spans="1:8" ht="15.5">
      <c r="A290" s="173" t="s">
        <v>878</v>
      </c>
      <c r="B290" s="8"/>
      <c r="C290" s="8"/>
      <c r="D290" s="8" t="s">
        <v>877</v>
      </c>
      <c r="E290" s="175">
        <v>0</v>
      </c>
      <c r="F290" s="174">
        <v>0</v>
      </c>
      <c r="G290" s="176">
        <v>0</v>
      </c>
      <c r="H290" s="166"/>
    </row>
    <row r="291" spans="1:8" ht="15.5">
      <c r="A291" s="173" t="s">
        <v>319</v>
      </c>
      <c r="B291" s="8"/>
      <c r="C291" s="8"/>
      <c r="D291" s="8" t="s">
        <v>318</v>
      </c>
      <c r="E291" s="175">
        <v>114</v>
      </c>
      <c r="F291" s="174">
        <v>48</v>
      </c>
      <c r="G291" s="176">
        <v>48</v>
      </c>
      <c r="H291" s="166"/>
    </row>
    <row r="292" spans="1:8" ht="15.5">
      <c r="A292" s="173" t="s">
        <v>891</v>
      </c>
      <c r="B292" s="8"/>
      <c r="C292" s="8"/>
      <c r="D292" s="8" t="s">
        <v>890</v>
      </c>
      <c r="E292" s="175">
        <v>0</v>
      </c>
      <c r="F292" s="174">
        <v>0</v>
      </c>
      <c r="G292" s="176">
        <v>0</v>
      </c>
      <c r="H292" s="166"/>
    </row>
    <row r="293" spans="1:8" ht="15.5">
      <c r="A293" s="173" t="s">
        <v>895</v>
      </c>
      <c r="B293" s="8"/>
      <c r="C293" s="8"/>
      <c r="D293" s="8" t="s">
        <v>894</v>
      </c>
      <c r="E293" s="175">
        <v>0</v>
      </c>
      <c r="F293" s="174">
        <v>0</v>
      </c>
      <c r="G293" s="176">
        <v>0</v>
      </c>
      <c r="H293" s="166"/>
    </row>
    <row r="294" spans="1:8" ht="15.5">
      <c r="A294" s="173" t="s">
        <v>899</v>
      </c>
      <c r="B294" s="8"/>
      <c r="C294" s="8"/>
      <c r="D294" s="8" t="s">
        <v>898</v>
      </c>
      <c r="E294" s="175">
        <v>0</v>
      </c>
      <c r="F294" s="174">
        <v>0</v>
      </c>
      <c r="G294" s="176">
        <v>0</v>
      </c>
      <c r="H294" s="166"/>
    </row>
    <row r="295" spans="1:8" ht="15.5">
      <c r="A295" s="173" t="s">
        <v>901</v>
      </c>
      <c r="B295" s="8"/>
      <c r="C295" s="8"/>
      <c r="D295" s="8" t="s">
        <v>900</v>
      </c>
      <c r="E295" s="175" t="s">
        <v>1042</v>
      </c>
      <c r="F295" s="174">
        <v>0</v>
      </c>
      <c r="G295" s="176">
        <v>0</v>
      </c>
      <c r="H295" s="166"/>
    </row>
    <row r="296" spans="1:8" ht="15.5">
      <c r="A296" s="167" t="s">
        <v>1029</v>
      </c>
      <c r="B296" s="7"/>
      <c r="C296" s="7" t="s">
        <v>1107</v>
      </c>
      <c r="D296" s="7"/>
      <c r="E296" s="172">
        <v>228</v>
      </c>
      <c r="F296" s="171">
        <v>28</v>
      </c>
      <c r="G296" s="170">
        <v>27</v>
      </c>
      <c r="H296" s="166"/>
    </row>
    <row r="297" spans="1:8" ht="15.5">
      <c r="A297" s="173" t="s">
        <v>693</v>
      </c>
      <c r="B297" s="8"/>
      <c r="C297" s="8"/>
      <c r="D297" s="8" t="s">
        <v>691</v>
      </c>
      <c r="E297" s="175" t="s">
        <v>1043</v>
      </c>
      <c r="F297" s="174" t="s">
        <v>1042</v>
      </c>
      <c r="G297" s="176" t="s">
        <v>1042</v>
      </c>
      <c r="H297" s="166"/>
    </row>
    <row r="298" spans="1:8" ht="15.5">
      <c r="A298" s="173" t="s">
        <v>559</v>
      </c>
      <c r="B298" s="8"/>
      <c r="C298" s="8"/>
      <c r="D298" s="8" t="s">
        <v>558</v>
      </c>
      <c r="E298" s="175">
        <v>115</v>
      </c>
      <c r="F298" s="174" t="s">
        <v>1042</v>
      </c>
      <c r="G298" s="176" t="s">
        <v>1042</v>
      </c>
      <c r="H298" s="166"/>
    </row>
    <row r="299" spans="1:8" ht="15.5">
      <c r="A299" s="173" t="s">
        <v>695</v>
      </c>
      <c r="B299" s="8"/>
      <c r="C299" s="8"/>
      <c r="D299" s="8" t="s">
        <v>694</v>
      </c>
      <c r="E299" s="175">
        <v>52</v>
      </c>
      <c r="F299" s="174">
        <v>12</v>
      </c>
      <c r="G299" s="176">
        <v>12</v>
      </c>
      <c r="H299" s="166"/>
    </row>
    <row r="300" spans="1:8" ht="15.5">
      <c r="A300" s="173" t="s">
        <v>697</v>
      </c>
      <c r="B300" s="8"/>
      <c r="C300" s="8"/>
      <c r="D300" s="8" t="s">
        <v>696</v>
      </c>
      <c r="E300" s="175">
        <v>45</v>
      </c>
      <c r="F300" s="174">
        <v>10</v>
      </c>
      <c r="G300" s="176">
        <v>9</v>
      </c>
      <c r="H300" s="166"/>
    </row>
    <row r="301" spans="1:8" ht="15.5">
      <c r="A301" s="173" t="s">
        <v>699</v>
      </c>
      <c r="B301" s="8"/>
      <c r="C301" s="8"/>
      <c r="D301" s="8" t="s">
        <v>698</v>
      </c>
      <c r="E301" s="175" t="s">
        <v>1042</v>
      </c>
      <c r="F301" s="174">
        <v>0</v>
      </c>
      <c r="G301" s="176">
        <v>0</v>
      </c>
      <c r="H301" s="166"/>
    </row>
    <row r="302" spans="1:8" ht="15.5">
      <c r="A302" s="167" t="s">
        <v>1108</v>
      </c>
      <c r="B302" s="7"/>
      <c r="C302" s="7" t="s">
        <v>862</v>
      </c>
      <c r="D302" s="8"/>
      <c r="E302" s="172">
        <v>1127</v>
      </c>
      <c r="F302" s="171">
        <v>649</v>
      </c>
      <c r="G302" s="170">
        <v>517</v>
      </c>
      <c r="H302" s="166"/>
    </row>
    <row r="303" spans="1:8" ht="15.5">
      <c r="A303" s="173" t="s">
        <v>457</v>
      </c>
      <c r="B303" s="8"/>
      <c r="C303" s="8"/>
      <c r="D303" s="8" t="s">
        <v>455</v>
      </c>
      <c r="E303" s="175">
        <v>26</v>
      </c>
      <c r="F303" s="174">
        <v>27</v>
      </c>
      <c r="G303" s="176">
        <v>19</v>
      </c>
      <c r="H303" s="166"/>
    </row>
    <row r="304" spans="1:8" ht="15.5">
      <c r="A304" s="173" t="s">
        <v>459</v>
      </c>
      <c r="B304" s="8"/>
      <c r="C304" s="8"/>
      <c r="D304" s="8" t="s">
        <v>458</v>
      </c>
      <c r="E304" s="175">
        <v>24</v>
      </c>
      <c r="F304" s="174" t="s">
        <v>1043</v>
      </c>
      <c r="G304" s="176" t="s">
        <v>1043</v>
      </c>
      <c r="H304" s="166"/>
    </row>
    <row r="305" spans="1:8" ht="15.5">
      <c r="A305" s="173" t="s">
        <v>461</v>
      </c>
      <c r="B305" s="8"/>
      <c r="C305" s="8"/>
      <c r="D305" s="8" t="s">
        <v>460</v>
      </c>
      <c r="E305" s="175">
        <v>50</v>
      </c>
      <c r="F305" s="174">
        <v>42</v>
      </c>
      <c r="G305" s="176">
        <v>36</v>
      </c>
      <c r="H305" s="166"/>
    </row>
    <row r="306" spans="1:8" ht="15.5">
      <c r="A306" s="173" t="s">
        <v>463</v>
      </c>
      <c r="B306" s="8"/>
      <c r="C306" s="8"/>
      <c r="D306" s="8" t="s">
        <v>462</v>
      </c>
      <c r="E306" s="175">
        <v>139</v>
      </c>
      <c r="F306" s="174">
        <v>112</v>
      </c>
      <c r="G306" s="176">
        <v>106</v>
      </c>
      <c r="H306" s="166"/>
    </row>
    <row r="307" spans="1:8" ht="15.5">
      <c r="A307" s="173" t="s">
        <v>465</v>
      </c>
      <c r="B307" s="8"/>
      <c r="C307" s="8"/>
      <c r="D307" s="8" t="s">
        <v>464</v>
      </c>
      <c r="E307" s="175">
        <v>105</v>
      </c>
      <c r="F307" s="174">
        <v>111</v>
      </c>
      <c r="G307" s="176">
        <v>87</v>
      </c>
      <c r="H307" s="166"/>
    </row>
    <row r="308" spans="1:8" ht="15.5">
      <c r="A308" s="173" t="s">
        <v>565</v>
      </c>
      <c r="B308" s="8"/>
      <c r="C308" s="8"/>
      <c r="D308" s="8" t="s">
        <v>564</v>
      </c>
      <c r="E308" s="175">
        <v>412</v>
      </c>
      <c r="F308" s="174" t="s">
        <v>1042</v>
      </c>
      <c r="G308" s="176" t="s">
        <v>1042</v>
      </c>
      <c r="H308" s="166"/>
    </row>
    <row r="309" spans="1:8" ht="15.5">
      <c r="A309" s="173" t="s">
        <v>467</v>
      </c>
      <c r="B309" s="8"/>
      <c r="C309" s="8"/>
      <c r="D309" s="8" t="s">
        <v>466</v>
      </c>
      <c r="E309" s="175">
        <v>72</v>
      </c>
      <c r="F309" s="174">
        <v>67</v>
      </c>
      <c r="G309" s="176">
        <v>52</v>
      </c>
      <c r="H309" s="166"/>
    </row>
    <row r="310" spans="1:8" ht="15.5">
      <c r="A310" s="173" t="s">
        <v>469</v>
      </c>
      <c r="B310" s="8"/>
      <c r="C310" s="8"/>
      <c r="D310" s="8" t="s">
        <v>468</v>
      </c>
      <c r="E310" s="175">
        <v>78</v>
      </c>
      <c r="F310" s="174">
        <v>76</v>
      </c>
      <c r="G310" s="176">
        <v>61</v>
      </c>
      <c r="H310" s="166"/>
    </row>
    <row r="311" spans="1:8" ht="15.5">
      <c r="A311" s="173" t="s">
        <v>471</v>
      </c>
      <c r="B311" s="8"/>
      <c r="C311" s="8"/>
      <c r="D311" s="8" t="s">
        <v>470</v>
      </c>
      <c r="E311" s="175">
        <v>80</v>
      </c>
      <c r="F311" s="174">
        <v>60</v>
      </c>
      <c r="G311" s="176">
        <v>48</v>
      </c>
      <c r="H311" s="166"/>
    </row>
    <row r="312" spans="1:8" ht="15.5">
      <c r="A312" s="173" t="s">
        <v>473</v>
      </c>
      <c r="B312" s="8"/>
      <c r="C312" s="8"/>
      <c r="D312" s="8" t="s">
        <v>472</v>
      </c>
      <c r="E312" s="175">
        <v>51</v>
      </c>
      <c r="F312" s="174">
        <v>45</v>
      </c>
      <c r="G312" s="176">
        <v>30</v>
      </c>
      <c r="H312" s="166"/>
    </row>
    <row r="313" spans="1:8" ht="15.5">
      <c r="A313" s="173" t="s">
        <v>474</v>
      </c>
      <c r="B313" s="8"/>
      <c r="C313" s="8"/>
      <c r="D313" s="8" t="s">
        <v>456</v>
      </c>
      <c r="E313" s="175">
        <v>90</v>
      </c>
      <c r="F313" s="174">
        <v>84</v>
      </c>
      <c r="G313" s="176">
        <v>62</v>
      </c>
      <c r="H313" s="166"/>
    </row>
    <row r="314" spans="1:8" ht="15.5">
      <c r="A314" s="167" t="s">
        <v>1109</v>
      </c>
      <c r="B314" s="7"/>
      <c r="C314" s="7" t="s">
        <v>830</v>
      </c>
      <c r="D314" s="8"/>
      <c r="E314" s="172">
        <v>520</v>
      </c>
      <c r="F314" s="171">
        <v>237</v>
      </c>
      <c r="G314" s="170">
        <v>216</v>
      </c>
      <c r="H314" s="166"/>
    </row>
    <row r="315" spans="1:8" ht="15.5">
      <c r="A315" s="173" t="s">
        <v>831</v>
      </c>
      <c r="B315" s="8"/>
      <c r="C315" s="8"/>
      <c r="D315" s="8" t="s">
        <v>829</v>
      </c>
      <c r="E315" s="175">
        <v>46</v>
      </c>
      <c r="F315" s="174">
        <v>9</v>
      </c>
      <c r="G315" s="176">
        <v>9</v>
      </c>
      <c r="H315" s="166"/>
    </row>
    <row r="316" spans="1:8" ht="15.5">
      <c r="A316" s="173" t="s">
        <v>715</v>
      </c>
      <c r="B316" s="8"/>
      <c r="C316" s="8"/>
      <c r="D316" s="8" t="s">
        <v>714</v>
      </c>
      <c r="E316" s="175">
        <v>205</v>
      </c>
      <c r="F316" s="174">
        <v>115</v>
      </c>
      <c r="G316" s="176">
        <v>99</v>
      </c>
      <c r="H316" s="166"/>
    </row>
    <row r="317" spans="1:8" ht="15.5">
      <c r="A317" s="173" t="s">
        <v>717</v>
      </c>
      <c r="B317" s="8"/>
      <c r="C317" s="8"/>
      <c r="D317" s="8" t="s">
        <v>716</v>
      </c>
      <c r="E317" s="175">
        <v>64</v>
      </c>
      <c r="F317" s="174">
        <v>26</v>
      </c>
      <c r="G317" s="176">
        <v>23</v>
      </c>
      <c r="H317" s="166"/>
    </row>
    <row r="318" spans="1:8" ht="15.5">
      <c r="A318" s="173" t="s">
        <v>719</v>
      </c>
      <c r="B318" s="8"/>
      <c r="C318" s="8"/>
      <c r="D318" s="8" t="s">
        <v>718</v>
      </c>
      <c r="E318" s="175">
        <v>76</v>
      </c>
      <c r="F318" s="174">
        <v>24</v>
      </c>
      <c r="G318" s="176">
        <v>24</v>
      </c>
      <c r="H318" s="166"/>
    </row>
    <row r="319" spans="1:8" ht="15.5">
      <c r="A319" s="173" t="s">
        <v>721</v>
      </c>
      <c r="B319" s="8"/>
      <c r="C319" s="8"/>
      <c r="D319" s="8" t="s">
        <v>720</v>
      </c>
      <c r="E319" s="175" t="s">
        <v>1043</v>
      </c>
      <c r="F319" s="174">
        <v>14</v>
      </c>
      <c r="G319" s="176">
        <v>13</v>
      </c>
      <c r="H319" s="166"/>
    </row>
    <row r="320" spans="1:8" ht="15.5">
      <c r="A320" s="173" t="s">
        <v>723</v>
      </c>
      <c r="B320" s="8"/>
      <c r="C320" s="8"/>
      <c r="D320" s="8" t="s">
        <v>722</v>
      </c>
      <c r="E320" s="175">
        <v>89</v>
      </c>
      <c r="F320" s="174">
        <v>49</v>
      </c>
      <c r="G320" s="176">
        <v>48</v>
      </c>
      <c r="H320" s="166"/>
    </row>
    <row r="321" spans="1:8" ht="15.5">
      <c r="A321" s="173" t="s">
        <v>907</v>
      </c>
      <c r="B321" s="8"/>
      <c r="C321" s="8"/>
      <c r="D321" s="8" t="s">
        <v>906</v>
      </c>
      <c r="E321" s="175" t="s">
        <v>1042</v>
      </c>
      <c r="F321" s="174">
        <v>0</v>
      </c>
      <c r="G321" s="176">
        <v>0</v>
      </c>
      <c r="H321" s="166"/>
    </row>
    <row r="322" spans="1:8" ht="21" customHeight="1">
      <c r="A322" s="167" t="s">
        <v>228</v>
      </c>
      <c r="B322" s="7" t="s">
        <v>1110</v>
      </c>
      <c r="C322" s="7"/>
      <c r="D322" s="7"/>
      <c r="E322" s="172">
        <v>2083</v>
      </c>
      <c r="F322" s="171">
        <v>1354</v>
      </c>
      <c r="G322" s="170">
        <v>939</v>
      </c>
      <c r="H322" s="166"/>
    </row>
    <row r="323" spans="1:8" ht="15.5">
      <c r="A323" s="167" t="s">
        <v>227</v>
      </c>
      <c r="B323" s="7"/>
      <c r="C323" s="7" t="s">
        <v>225</v>
      </c>
      <c r="D323" s="7"/>
      <c r="E323" s="172">
        <v>69</v>
      </c>
      <c r="F323" s="171">
        <v>56</v>
      </c>
      <c r="G323" s="170">
        <v>48</v>
      </c>
      <c r="H323" s="166"/>
    </row>
    <row r="324" spans="1:8" ht="15.5">
      <c r="A324" s="167" t="s">
        <v>412</v>
      </c>
      <c r="B324" s="7"/>
      <c r="C324" s="7" t="s">
        <v>410</v>
      </c>
      <c r="D324" s="7"/>
      <c r="E324" s="172">
        <v>30</v>
      </c>
      <c r="F324" s="171">
        <v>30</v>
      </c>
      <c r="G324" s="170">
        <v>30</v>
      </c>
      <c r="H324" s="166"/>
    </row>
    <row r="325" spans="1:8" ht="15.5">
      <c r="A325" s="167" t="s">
        <v>626</v>
      </c>
      <c r="B325" s="7"/>
      <c r="C325" s="7" t="s">
        <v>625</v>
      </c>
      <c r="D325" s="7"/>
      <c r="E325" s="172">
        <v>222</v>
      </c>
      <c r="F325" s="171">
        <v>81</v>
      </c>
      <c r="G325" s="170">
        <v>75</v>
      </c>
      <c r="H325" s="166"/>
    </row>
    <row r="326" spans="1:8" ht="15.5">
      <c r="A326" s="167" t="s">
        <v>247</v>
      </c>
      <c r="B326" s="7"/>
      <c r="C326" s="7" t="s">
        <v>246</v>
      </c>
      <c r="D326" s="7"/>
      <c r="E326" s="172">
        <v>205</v>
      </c>
      <c r="F326" s="171">
        <v>84</v>
      </c>
      <c r="G326" s="170">
        <v>84</v>
      </c>
      <c r="H326" s="166"/>
    </row>
    <row r="327" spans="1:8" ht="15.5">
      <c r="A327" s="167" t="s">
        <v>413</v>
      </c>
      <c r="B327" s="7"/>
      <c r="C327" s="7" t="s">
        <v>411</v>
      </c>
      <c r="D327" s="8"/>
      <c r="E327" s="172">
        <v>14</v>
      </c>
      <c r="F327" s="171">
        <v>23</v>
      </c>
      <c r="G327" s="170" t="s">
        <v>1043</v>
      </c>
      <c r="H327" s="166"/>
    </row>
    <row r="328" spans="1:8" ht="15.5">
      <c r="A328" s="167" t="s">
        <v>911</v>
      </c>
      <c r="B328" s="7"/>
      <c r="C328" s="7" t="s">
        <v>910</v>
      </c>
      <c r="D328" s="7"/>
      <c r="E328" s="172" t="s">
        <v>1043</v>
      </c>
      <c r="F328" s="171" t="s">
        <v>1042</v>
      </c>
      <c r="G328" s="170" t="s">
        <v>1042</v>
      </c>
      <c r="H328" s="166"/>
    </row>
    <row r="329" spans="1:8" ht="15.5">
      <c r="A329" s="167" t="s">
        <v>628</v>
      </c>
      <c r="B329" s="7"/>
      <c r="C329" s="7" t="s">
        <v>627</v>
      </c>
      <c r="D329" s="7"/>
      <c r="E329" s="172">
        <v>61</v>
      </c>
      <c r="F329" s="171">
        <v>0</v>
      </c>
      <c r="G329" s="170">
        <v>0</v>
      </c>
      <c r="H329" s="166"/>
    </row>
    <row r="330" spans="1:8" ht="15.5">
      <c r="A330" s="167" t="s">
        <v>311</v>
      </c>
      <c r="B330" s="7"/>
      <c r="C330" s="7" t="s">
        <v>310</v>
      </c>
      <c r="D330" s="7"/>
      <c r="E330" s="172">
        <v>133</v>
      </c>
      <c r="F330" s="171">
        <v>172</v>
      </c>
      <c r="G330" s="170">
        <v>126</v>
      </c>
      <c r="H330" s="166"/>
    </row>
    <row r="331" spans="1:8" ht="15.5">
      <c r="A331" s="167" t="s">
        <v>435</v>
      </c>
      <c r="B331" s="7"/>
      <c r="C331" s="7" t="s">
        <v>433</v>
      </c>
      <c r="D331" s="7"/>
      <c r="E331" s="172">
        <v>20</v>
      </c>
      <c r="F331" s="171" t="s">
        <v>1043</v>
      </c>
      <c r="G331" s="170">
        <v>17</v>
      </c>
      <c r="H331" s="166"/>
    </row>
    <row r="332" spans="1:8" ht="15.5">
      <c r="A332" s="167" t="s">
        <v>915</v>
      </c>
      <c r="B332" s="7"/>
      <c r="C332" s="7" t="s">
        <v>914</v>
      </c>
      <c r="D332" s="7"/>
      <c r="E332" s="172">
        <v>0</v>
      </c>
      <c r="F332" s="171">
        <v>0</v>
      </c>
      <c r="G332" s="170">
        <v>0</v>
      </c>
      <c r="H332" s="166"/>
    </row>
    <row r="333" spans="1:8" ht="15.5">
      <c r="A333" s="167" t="s">
        <v>399</v>
      </c>
      <c r="B333" s="7"/>
      <c r="C333" s="7" t="s">
        <v>397</v>
      </c>
      <c r="D333" s="7"/>
      <c r="E333" s="172" t="s">
        <v>1042</v>
      </c>
      <c r="F333" s="171">
        <v>0</v>
      </c>
      <c r="G333" s="170">
        <v>0</v>
      </c>
      <c r="H333" s="166"/>
    </row>
    <row r="334" spans="1:8" ht="15.5">
      <c r="A334" s="167" t="s">
        <v>583</v>
      </c>
      <c r="B334" s="7"/>
      <c r="C334" s="7" t="s">
        <v>582</v>
      </c>
      <c r="D334" s="8"/>
      <c r="E334" s="172">
        <v>48</v>
      </c>
      <c r="F334" s="171">
        <v>74</v>
      </c>
      <c r="G334" s="170">
        <v>47</v>
      </c>
      <c r="H334" s="166"/>
    </row>
    <row r="335" spans="1:8" ht="15.5">
      <c r="A335" s="167" t="s">
        <v>1024</v>
      </c>
      <c r="B335" s="7"/>
      <c r="C335" s="7" t="s">
        <v>398</v>
      </c>
      <c r="D335" s="8"/>
      <c r="E335" s="172">
        <v>1043</v>
      </c>
      <c r="F335" s="171">
        <v>617</v>
      </c>
      <c r="G335" s="170">
        <v>301</v>
      </c>
      <c r="H335" s="166" t="s">
        <v>1111</v>
      </c>
    </row>
    <row r="336" spans="1:8" ht="15.5">
      <c r="A336" s="173" t="s">
        <v>265</v>
      </c>
      <c r="B336" s="8"/>
      <c r="C336" s="8"/>
      <c r="D336" s="8" t="s">
        <v>264</v>
      </c>
      <c r="E336" s="175">
        <v>142</v>
      </c>
      <c r="F336" s="174">
        <v>109</v>
      </c>
      <c r="G336" s="176">
        <v>108</v>
      </c>
      <c r="H336" s="166"/>
    </row>
    <row r="337" spans="1:8" ht="15.5">
      <c r="A337" s="173" t="s">
        <v>273</v>
      </c>
      <c r="B337" s="8"/>
      <c r="C337" s="8"/>
      <c r="D337" s="8" t="s">
        <v>272</v>
      </c>
      <c r="E337" s="175">
        <v>201</v>
      </c>
      <c r="F337" s="174">
        <v>478</v>
      </c>
      <c r="G337" s="176">
        <v>167</v>
      </c>
      <c r="H337" s="166"/>
    </row>
    <row r="338" spans="1:8" ht="15.5">
      <c r="A338" s="173" t="s">
        <v>401</v>
      </c>
      <c r="B338" s="8"/>
      <c r="C338" s="8"/>
      <c r="D338" s="8" t="s">
        <v>400</v>
      </c>
      <c r="E338" s="175">
        <v>18</v>
      </c>
      <c r="F338" s="174">
        <v>11</v>
      </c>
      <c r="G338" s="176">
        <v>9</v>
      </c>
      <c r="H338" s="166"/>
    </row>
    <row r="339" spans="1:8" ht="15.5">
      <c r="A339" s="173" t="s">
        <v>403</v>
      </c>
      <c r="B339" s="8"/>
      <c r="C339" s="8"/>
      <c r="D339" s="8" t="s">
        <v>402</v>
      </c>
      <c r="E339" s="175" t="s">
        <v>1042</v>
      </c>
      <c r="F339" s="174" t="s">
        <v>1042</v>
      </c>
      <c r="G339" s="176" t="s">
        <v>1042</v>
      </c>
      <c r="H339" s="166"/>
    </row>
    <row r="340" spans="1:8" ht="15.5">
      <c r="A340" s="173" t="s">
        <v>405</v>
      </c>
      <c r="B340" s="8"/>
      <c r="C340" s="8"/>
      <c r="D340" s="8" t="s">
        <v>404</v>
      </c>
      <c r="E340" s="175">
        <v>320</v>
      </c>
      <c r="F340" s="174">
        <v>0</v>
      </c>
      <c r="G340" s="176">
        <v>0</v>
      </c>
      <c r="H340" s="166"/>
    </row>
    <row r="341" spans="1:8" ht="15.5">
      <c r="A341" s="173" t="s">
        <v>407</v>
      </c>
      <c r="B341" s="8"/>
      <c r="C341" s="8"/>
      <c r="D341" s="8" t="s">
        <v>406</v>
      </c>
      <c r="E341" s="175">
        <v>8</v>
      </c>
      <c r="F341" s="174" t="s">
        <v>1042</v>
      </c>
      <c r="G341" s="176" t="s">
        <v>1042</v>
      </c>
      <c r="H341" s="166"/>
    </row>
    <row r="342" spans="1:8" ht="15.5">
      <c r="A342" s="173" t="s">
        <v>409</v>
      </c>
      <c r="B342" s="8"/>
      <c r="C342" s="8"/>
      <c r="D342" s="8" t="s">
        <v>408</v>
      </c>
      <c r="E342" s="175" t="s">
        <v>1043</v>
      </c>
      <c r="F342" s="174">
        <v>6</v>
      </c>
      <c r="G342" s="176" t="s">
        <v>1042</v>
      </c>
      <c r="H342" s="166"/>
    </row>
    <row r="343" spans="1:8" ht="15.5">
      <c r="A343" s="173" t="s">
        <v>323</v>
      </c>
      <c r="B343" s="8"/>
      <c r="C343" s="8"/>
      <c r="D343" s="8" t="s">
        <v>322</v>
      </c>
      <c r="E343" s="175">
        <v>342</v>
      </c>
      <c r="F343" s="174" t="s">
        <v>1042</v>
      </c>
      <c r="G343" s="176" t="s">
        <v>1042</v>
      </c>
      <c r="H343" s="166"/>
    </row>
    <row r="344" spans="1:8" ht="15.5">
      <c r="A344" s="167" t="s">
        <v>1112</v>
      </c>
      <c r="B344" s="7"/>
      <c r="C344" s="7" t="s">
        <v>1113</v>
      </c>
      <c r="D344" s="7"/>
      <c r="E344" s="172">
        <v>134</v>
      </c>
      <c r="F344" s="171">
        <v>134</v>
      </c>
      <c r="G344" s="170">
        <v>134</v>
      </c>
      <c r="H344" s="166"/>
    </row>
    <row r="345" spans="1:8" ht="15.5">
      <c r="A345" s="173" t="s">
        <v>437</v>
      </c>
      <c r="B345" s="8"/>
      <c r="C345" s="8"/>
      <c r="D345" s="8" t="s">
        <v>436</v>
      </c>
      <c r="E345" s="175" t="s">
        <v>1043</v>
      </c>
      <c r="F345" s="174" t="s">
        <v>1043</v>
      </c>
      <c r="G345" s="176" t="s">
        <v>1043</v>
      </c>
      <c r="H345" s="166"/>
    </row>
    <row r="346" spans="1:8" ht="15.5">
      <c r="A346" s="173" t="s">
        <v>439</v>
      </c>
      <c r="B346" s="8"/>
      <c r="C346" s="8"/>
      <c r="D346" s="8" t="s">
        <v>438</v>
      </c>
      <c r="E346" s="175">
        <v>10</v>
      </c>
      <c r="F346" s="174">
        <v>10</v>
      </c>
      <c r="G346" s="176">
        <v>10</v>
      </c>
      <c r="H346" s="166"/>
    </row>
    <row r="347" spans="1:8" ht="15.5">
      <c r="A347" s="173" t="s">
        <v>441</v>
      </c>
      <c r="B347" s="8"/>
      <c r="C347" s="8"/>
      <c r="D347" s="8" t="s">
        <v>440</v>
      </c>
      <c r="E347" s="175">
        <v>34</v>
      </c>
      <c r="F347" s="174">
        <v>34</v>
      </c>
      <c r="G347" s="176">
        <v>34</v>
      </c>
      <c r="H347" s="166"/>
    </row>
    <row r="348" spans="1:8" ht="15.5">
      <c r="A348" s="173" t="s">
        <v>443</v>
      </c>
      <c r="B348" s="8"/>
      <c r="C348" s="8"/>
      <c r="D348" s="8" t="s">
        <v>442</v>
      </c>
      <c r="E348" s="175">
        <v>55</v>
      </c>
      <c r="F348" s="174">
        <v>55</v>
      </c>
      <c r="G348" s="176">
        <v>55</v>
      </c>
      <c r="H348" s="166"/>
    </row>
    <row r="349" spans="1:8" ht="15.5">
      <c r="A349" s="173" t="s">
        <v>444</v>
      </c>
      <c r="B349" s="8"/>
      <c r="C349" s="8"/>
      <c r="D349" s="8" t="s">
        <v>434</v>
      </c>
      <c r="E349" s="175">
        <v>21</v>
      </c>
      <c r="F349" s="174">
        <v>21</v>
      </c>
      <c r="G349" s="176">
        <v>21</v>
      </c>
      <c r="H349" s="166"/>
    </row>
    <row r="350" spans="1:8" ht="15.5">
      <c r="A350" s="173" t="s">
        <v>446</v>
      </c>
      <c r="B350" s="8"/>
      <c r="C350" s="8"/>
      <c r="D350" s="8" t="s">
        <v>445</v>
      </c>
      <c r="E350" s="175" t="s">
        <v>1042</v>
      </c>
      <c r="F350" s="174" t="s">
        <v>1042</v>
      </c>
      <c r="G350" s="176" t="s">
        <v>1042</v>
      </c>
      <c r="H350" s="166"/>
    </row>
    <row r="351" spans="1:8" ht="15.5">
      <c r="A351" s="167" t="s">
        <v>1114</v>
      </c>
      <c r="B351" s="7"/>
      <c r="C351" s="7" t="s">
        <v>1115</v>
      </c>
      <c r="D351" s="8"/>
      <c r="E351" s="172">
        <v>91</v>
      </c>
      <c r="F351" s="171">
        <v>64</v>
      </c>
      <c r="G351" s="170">
        <v>61</v>
      </c>
      <c r="H351" s="166"/>
    </row>
    <row r="352" spans="1:8" ht="15.5">
      <c r="A352" s="173" t="s">
        <v>729</v>
      </c>
      <c r="B352" s="8"/>
      <c r="C352" s="8"/>
      <c r="D352" s="8" t="s">
        <v>728</v>
      </c>
      <c r="E352" s="175" t="s">
        <v>1043</v>
      </c>
      <c r="F352" s="174" t="s">
        <v>1042</v>
      </c>
      <c r="G352" s="176" t="s">
        <v>1042</v>
      </c>
      <c r="H352" s="166"/>
    </row>
    <row r="353" spans="1:8" ht="15.5">
      <c r="A353" s="173" t="s">
        <v>317</v>
      </c>
      <c r="B353" s="8"/>
      <c r="C353" s="8"/>
      <c r="D353" s="8" t="s">
        <v>316</v>
      </c>
      <c r="E353" s="175">
        <v>33</v>
      </c>
      <c r="F353" s="174">
        <v>33</v>
      </c>
      <c r="G353" s="176">
        <v>33</v>
      </c>
      <c r="H353" s="166"/>
    </row>
    <row r="354" spans="1:8" ht="15.5">
      <c r="A354" s="173" t="s">
        <v>733</v>
      </c>
      <c r="B354" s="8"/>
      <c r="C354" s="8"/>
      <c r="D354" s="8" t="s">
        <v>732</v>
      </c>
      <c r="E354" s="175" t="s">
        <v>1042</v>
      </c>
      <c r="F354" s="174" t="s">
        <v>1042</v>
      </c>
      <c r="G354" s="176" t="s">
        <v>1042</v>
      </c>
      <c r="H354" s="166"/>
    </row>
    <row r="355" spans="1:8" ht="15.5">
      <c r="A355" s="209" t="s">
        <v>731</v>
      </c>
      <c r="B355" s="209"/>
      <c r="C355" s="210"/>
      <c r="D355" s="210" t="s">
        <v>730</v>
      </c>
      <c r="E355" s="180">
        <v>43</v>
      </c>
      <c r="F355" s="179">
        <v>24</v>
      </c>
      <c r="G355" s="181">
        <v>22</v>
      </c>
      <c r="H355" s="182"/>
    </row>
    <row r="356" spans="1:8" ht="30" customHeight="1"/>
    <row r="357" spans="1:8" ht="15.5">
      <c r="A357" s="74" t="s">
        <v>24</v>
      </c>
      <c r="B357" s="75">
        <v>44553</v>
      </c>
    </row>
    <row r="358" spans="1:8" ht="15.5">
      <c r="A358" s="74" t="s">
        <v>964</v>
      </c>
      <c r="B358" s="75">
        <v>44588</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workbookViewId="0"/>
  </sheetViews>
  <sheetFormatPr defaultRowHeight="14.5"/>
  <cols>
    <col min="1" max="1" width="19.81640625" customWidth="1"/>
    <col min="2" max="2" width="31.81640625" bestFit="1" customWidth="1"/>
    <col min="3" max="3" width="21.26953125" customWidth="1"/>
    <col min="4" max="4" width="24.1796875" customWidth="1"/>
    <col min="5" max="5" width="26.54296875" customWidth="1"/>
    <col min="6" max="6" width="20.1796875" customWidth="1"/>
    <col min="7" max="7" width="31.81640625" bestFit="1" customWidth="1"/>
    <col min="9" max="9" width="20.453125" customWidth="1"/>
    <col min="10" max="10" width="31.81640625" bestFit="1" customWidth="1"/>
    <col min="11" max="11" width="18.81640625" customWidth="1"/>
    <col min="12" max="12" width="19" customWidth="1"/>
    <col min="13" max="13" width="24.81640625" customWidth="1"/>
    <col min="14" max="14" width="32.54296875" bestFit="1" customWidth="1"/>
  </cols>
  <sheetData>
    <row r="1" spans="1:14" ht="20">
      <c r="A1" s="275" t="s">
        <v>1116</v>
      </c>
    </row>
    <row r="2" spans="1:14" ht="15.5">
      <c r="A2" s="70" t="s">
        <v>1117</v>
      </c>
    </row>
    <row r="3" spans="1:14" ht="23.5" customHeight="1">
      <c r="A3" s="70" t="s">
        <v>1118</v>
      </c>
    </row>
    <row r="4" spans="1:14" ht="18.5">
      <c r="A4" s="267" t="s">
        <v>1119</v>
      </c>
      <c r="I4" s="267" t="s">
        <v>1120</v>
      </c>
    </row>
    <row r="5" spans="1:14" ht="46.5" customHeight="1">
      <c r="A5" s="292" t="s">
        <v>917</v>
      </c>
      <c r="B5" s="292" t="s">
        <v>918</v>
      </c>
      <c r="C5" s="293" t="s">
        <v>1121</v>
      </c>
      <c r="D5" s="293" t="s">
        <v>1122</v>
      </c>
      <c r="E5" s="294" t="s">
        <v>1123</v>
      </c>
      <c r="F5" s="295" t="s">
        <v>1124</v>
      </c>
      <c r="G5" s="321" t="s">
        <v>20</v>
      </c>
      <c r="I5" s="309" t="s">
        <v>917</v>
      </c>
      <c r="J5" s="309" t="s">
        <v>918</v>
      </c>
      <c r="K5" s="310" t="s">
        <v>1121</v>
      </c>
      <c r="L5" s="310" t="s">
        <v>1125</v>
      </c>
      <c r="M5" s="311" t="s">
        <v>1126</v>
      </c>
      <c r="N5" s="292" t="s">
        <v>20</v>
      </c>
    </row>
    <row r="6" spans="1:14" ht="15.5">
      <c r="A6" s="296" t="s">
        <v>923</v>
      </c>
      <c r="B6" s="272" t="s">
        <v>924</v>
      </c>
      <c r="C6" s="323">
        <v>6571</v>
      </c>
      <c r="D6" s="298">
        <v>16.08420427151162</v>
      </c>
      <c r="E6" s="299">
        <v>3.1165566880794432E-3</v>
      </c>
      <c r="F6" s="322">
        <v>658000</v>
      </c>
      <c r="G6" s="291"/>
      <c r="I6" s="272" t="s">
        <v>923</v>
      </c>
      <c r="J6" s="312" t="s">
        <v>924</v>
      </c>
      <c r="K6" s="326">
        <v>6571</v>
      </c>
      <c r="L6" s="313">
        <v>591.87513786237446</v>
      </c>
      <c r="M6" s="299">
        <v>0.10963212210979534</v>
      </c>
      <c r="N6" s="314"/>
    </row>
    <row r="7" spans="1:14" ht="15.5">
      <c r="A7" s="85" t="s">
        <v>923</v>
      </c>
      <c r="B7" s="82" t="s">
        <v>925</v>
      </c>
      <c r="C7" s="221">
        <v>718</v>
      </c>
      <c r="D7" s="300">
        <v>0.99623045547357059</v>
      </c>
      <c r="E7" s="301">
        <v>1.8971665473013191E-4</v>
      </c>
      <c r="F7" s="221">
        <v>40500</v>
      </c>
      <c r="G7" s="290"/>
      <c r="I7" s="82" t="s">
        <v>923</v>
      </c>
      <c r="J7" s="72" t="s">
        <v>925</v>
      </c>
      <c r="K7" s="221">
        <v>718</v>
      </c>
      <c r="L7" s="315">
        <v>41.841679129889982</v>
      </c>
      <c r="M7" s="301">
        <v>7.555048697653474E-3</v>
      </c>
      <c r="N7" s="314"/>
    </row>
    <row r="8" spans="1:14" ht="15.5">
      <c r="A8" s="85" t="s">
        <v>923</v>
      </c>
      <c r="B8" s="82" t="s">
        <v>1127</v>
      </c>
      <c r="C8" s="221">
        <v>3603</v>
      </c>
      <c r="D8" s="300">
        <v>13.94357359018559</v>
      </c>
      <c r="E8" s="301">
        <v>2.7057834575541831E-3</v>
      </c>
      <c r="F8" s="221">
        <v>568800</v>
      </c>
      <c r="G8" s="290"/>
      <c r="I8" s="82" t="s">
        <v>923</v>
      </c>
      <c r="J8" s="72" t="s">
        <v>1127</v>
      </c>
      <c r="K8" s="221">
        <v>3603</v>
      </c>
      <c r="L8" s="315">
        <v>501.96864924668125</v>
      </c>
      <c r="M8" s="301">
        <v>9.3331071225716614E-2</v>
      </c>
      <c r="N8" s="314"/>
    </row>
    <row r="9" spans="1:14" ht="15.5">
      <c r="A9" s="85" t="s">
        <v>923</v>
      </c>
      <c r="B9" s="82" t="s">
        <v>928</v>
      </c>
      <c r="C9" s="221">
        <v>1520</v>
      </c>
      <c r="D9" s="300">
        <v>0.72918564422377063</v>
      </c>
      <c r="E9" s="301">
        <v>1.4154301805707271E-4</v>
      </c>
      <c r="F9" s="221">
        <v>31300</v>
      </c>
      <c r="G9" s="290"/>
      <c r="I9" s="82" t="s">
        <v>923</v>
      </c>
      <c r="J9" s="72" t="s">
        <v>928</v>
      </c>
      <c r="K9" s="221">
        <v>1520</v>
      </c>
      <c r="L9" s="315">
        <v>30.625797057398358</v>
      </c>
      <c r="M9" s="301">
        <v>5.5907967537704231E-3</v>
      </c>
      <c r="N9" s="314"/>
    </row>
    <row r="10" spans="1:14" ht="15.5">
      <c r="A10" s="85" t="s">
        <v>923</v>
      </c>
      <c r="B10" s="82" t="s">
        <v>1128</v>
      </c>
      <c r="C10" s="221">
        <v>549</v>
      </c>
      <c r="D10" s="300">
        <v>0.27076868214796523</v>
      </c>
      <c r="E10" s="301">
        <v>5.0867275936654588E-5</v>
      </c>
      <c r="F10" s="221">
        <v>10500</v>
      </c>
      <c r="G10" s="290"/>
      <c r="I10" s="82" t="s">
        <v>923</v>
      </c>
      <c r="J10" s="72" t="s">
        <v>1128</v>
      </c>
      <c r="K10" s="221">
        <v>549</v>
      </c>
      <c r="L10" s="315">
        <v>11.37228465021454</v>
      </c>
      <c r="M10" s="301">
        <v>2.0623377095165566E-3</v>
      </c>
      <c r="N10" s="314"/>
    </row>
    <row r="11" spans="1:14" ht="15.5">
      <c r="A11" s="85" t="s">
        <v>923</v>
      </c>
      <c r="B11" s="82" t="s">
        <v>1129</v>
      </c>
      <c r="C11" s="221">
        <v>181</v>
      </c>
      <c r="D11" s="300">
        <v>0.14444589948072439</v>
      </c>
      <c r="E11" s="301">
        <v>2.8646281801400374E-5</v>
      </c>
      <c r="F11" s="221">
        <v>6900</v>
      </c>
      <c r="G11" s="290"/>
      <c r="I11" s="82" t="s">
        <v>923</v>
      </c>
      <c r="J11" s="72" t="s">
        <v>1129</v>
      </c>
      <c r="K11" s="221">
        <v>181</v>
      </c>
      <c r="L11" s="315">
        <v>6.0667277781904243</v>
      </c>
      <c r="M11" s="301">
        <v>1.0928677231382673E-3</v>
      </c>
      <c r="N11" s="314"/>
    </row>
    <row r="12" spans="1:14" ht="15.5">
      <c r="A12" s="302" t="s">
        <v>1130</v>
      </c>
      <c r="B12" s="303" t="s">
        <v>1131</v>
      </c>
      <c r="C12" s="323">
        <v>657</v>
      </c>
      <c r="D12" s="298">
        <v>3.4816053174667085</v>
      </c>
      <c r="E12" s="304">
        <v>7.5281460948900189E-4</v>
      </c>
      <c r="F12" s="323">
        <v>182400</v>
      </c>
      <c r="G12" s="82" t="s">
        <v>1132</v>
      </c>
      <c r="I12" s="303" t="s">
        <v>1130</v>
      </c>
      <c r="J12" s="312" t="s">
        <v>1131</v>
      </c>
      <c r="K12" s="323">
        <v>657</v>
      </c>
      <c r="L12" s="313">
        <v>52.372544619045222</v>
      </c>
      <c r="M12" s="304">
        <v>1.0917120349167789E-2</v>
      </c>
      <c r="N12" s="82" t="s">
        <v>1133</v>
      </c>
    </row>
    <row r="13" spans="1:14" ht="15.5">
      <c r="A13" s="85" t="s">
        <v>1130</v>
      </c>
      <c r="B13" s="82" t="s">
        <v>1134</v>
      </c>
      <c r="C13" s="221">
        <v>600</v>
      </c>
      <c r="D13" s="300">
        <v>3.4519123460577896</v>
      </c>
      <c r="E13" s="301">
        <v>7.4687630040104957E-4</v>
      </c>
      <c r="F13" s="221">
        <v>180900</v>
      </c>
      <c r="G13" s="290"/>
      <c r="I13" s="82" t="s">
        <v>1130</v>
      </c>
      <c r="J13" s="72" t="s">
        <v>1134</v>
      </c>
      <c r="K13" s="221">
        <v>600</v>
      </c>
      <c r="L13" s="315">
        <v>51.778685190866845</v>
      </c>
      <c r="M13" s="301">
        <v>1.080721265574262E-2</v>
      </c>
      <c r="N13" s="314"/>
    </row>
    <row r="14" spans="1:14" ht="15.5">
      <c r="A14" s="85" t="s">
        <v>1130</v>
      </c>
      <c r="B14" s="82" t="s">
        <v>943</v>
      </c>
      <c r="C14" s="221">
        <v>57</v>
      </c>
      <c r="D14" s="300">
        <v>2.969297140891888E-2</v>
      </c>
      <c r="E14" s="301">
        <v>5.9383090879522802E-6</v>
      </c>
      <c r="F14" s="221">
        <v>1500</v>
      </c>
      <c r="G14" s="290"/>
      <c r="I14" s="82" t="s">
        <v>1130</v>
      </c>
      <c r="J14" s="72" t="s">
        <v>943</v>
      </c>
      <c r="K14" s="221">
        <v>57</v>
      </c>
      <c r="L14" s="315">
        <v>0.59385942817837745</v>
      </c>
      <c r="M14" s="301">
        <v>1.099076934251685E-4</v>
      </c>
      <c r="N14" s="314"/>
    </row>
    <row r="15" spans="1:14" ht="15.5">
      <c r="A15" s="302" t="s">
        <v>945</v>
      </c>
      <c r="B15" s="297" t="s">
        <v>946</v>
      </c>
      <c r="C15" s="323">
        <v>243</v>
      </c>
      <c r="D15" s="298">
        <v>0.1220735755594517</v>
      </c>
      <c r="E15" s="304">
        <v>2.5184976597150081E-5</v>
      </c>
      <c r="F15" s="323">
        <v>5900</v>
      </c>
      <c r="G15" s="290"/>
      <c r="I15" s="303" t="s">
        <v>945</v>
      </c>
      <c r="J15" s="316" t="s">
        <v>946</v>
      </c>
      <c r="K15" s="323">
        <v>243</v>
      </c>
      <c r="L15" s="313">
        <v>1.4417271902725319</v>
      </c>
      <c r="M15" s="304">
        <v>2.9041879868535529E-4</v>
      </c>
      <c r="N15" s="314"/>
    </row>
    <row r="16" spans="1:14" ht="15.5">
      <c r="A16" s="302" t="s">
        <v>949</v>
      </c>
      <c r="B16" s="303" t="s">
        <v>950</v>
      </c>
      <c r="C16" s="323">
        <v>1056</v>
      </c>
      <c r="D16" s="298">
        <v>0.44854897363052837</v>
      </c>
      <c r="E16" s="304">
        <v>8.7461386051510809E-5</v>
      </c>
      <c r="F16" s="323">
        <v>19000</v>
      </c>
      <c r="G16" s="290"/>
      <c r="I16" s="303" t="s">
        <v>949</v>
      </c>
      <c r="J16" s="312" t="s">
        <v>950</v>
      </c>
      <c r="K16" s="323">
        <v>1056</v>
      </c>
      <c r="L16" s="313">
        <v>8.233307059184277</v>
      </c>
      <c r="M16" s="304">
        <v>1.5389040283800952E-3</v>
      </c>
      <c r="N16" s="314"/>
    </row>
    <row r="17" spans="1:14" ht="15.5">
      <c r="A17" s="302" t="s">
        <v>955</v>
      </c>
      <c r="B17" s="303" t="s">
        <v>956</v>
      </c>
      <c r="C17" s="323">
        <v>1778</v>
      </c>
      <c r="D17" s="298">
        <v>0.95041722295831277</v>
      </c>
      <c r="E17" s="304">
        <v>2.8254313033162365E-4</v>
      </c>
      <c r="F17" s="323">
        <v>167000</v>
      </c>
      <c r="G17" s="290"/>
      <c r="I17" s="303" t="s">
        <v>955</v>
      </c>
      <c r="J17" s="312" t="s">
        <v>956</v>
      </c>
      <c r="K17" s="323">
        <v>1778</v>
      </c>
      <c r="L17" s="313">
        <v>28.285702176255903</v>
      </c>
      <c r="M17" s="304">
        <v>2.8473178099492919E-3</v>
      </c>
      <c r="N17" s="314"/>
    </row>
    <row r="18" spans="1:14" ht="15.5">
      <c r="A18" s="85" t="s">
        <v>955</v>
      </c>
      <c r="B18" s="82" t="s">
        <v>957</v>
      </c>
      <c r="C18" s="221">
        <v>1623</v>
      </c>
      <c r="D18" s="300">
        <v>0.93907649733363929</v>
      </c>
      <c r="E18" s="301">
        <v>2.7759693556320922E-4</v>
      </c>
      <c r="F18" s="221">
        <v>163000</v>
      </c>
      <c r="G18" s="290"/>
      <c r="I18" s="82" t="s">
        <v>955</v>
      </c>
      <c r="J18" s="72" t="s">
        <v>957</v>
      </c>
      <c r="K18" s="221">
        <v>1623</v>
      </c>
      <c r="L18" s="315">
        <v>28.172294920009168</v>
      </c>
      <c r="M18" s="301">
        <v>2.8118899089181891E-3</v>
      </c>
      <c r="N18" s="314"/>
    </row>
    <row r="19" spans="1:14" ht="15.5">
      <c r="A19" s="85" t="s">
        <v>955</v>
      </c>
      <c r="B19" s="82" t="s">
        <v>958</v>
      </c>
      <c r="C19" s="221">
        <v>155</v>
      </c>
      <c r="D19" s="300">
        <v>1.13407256246735E-2</v>
      </c>
      <c r="E19" s="301">
        <v>4.9461947684144234E-6</v>
      </c>
      <c r="F19" s="221">
        <v>4000</v>
      </c>
      <c r="G19" s="290"/>
      <c r="I19" s="82" t="s">
        <v>955</v>
      </c>
      <c r="J19" s="72" t="s">
        <v>958</v>
      </c>
      <c r="K19" s="221">
        <v>155</v>
      </c>
      <c r="L19" s="315">
        <v>0.11340725624673501</v>
      </c>
      <c r="M19" s="301">
        <v>3.5427901031102883E-5</v>
      </c>
      <c r="N19" s="314"/>
    </row>
    <row r="20" spans="1:14" ht="15.5">
      <c r="A20" s="305" t="s">
        <v>962</v>
      </c>
      <c r="B20" s="306" t="s">
        <v>963</v>
      </c>
      <c r="C20" s="325">
        <v>10305</v>
      </c>
      <c r="D20" s="307">
        <v>21.086849361126621</v>
      </c>
      <c r="E20" s="308">
        <v>4.2645607905487295E-3</v>
      </c>
      <c r="F20" s="324">
        <v>1032200</v>
      </c>
      <c r="G20" s="319" t="s">
        <v>1135</v>
      </c>
      <c r="I20" s="306" t="s">
        <v>962</v>
      </c>
      <c r="J20" s="317" t="s">
        <v>963</v>
      </c>
      <c r="K20" s="325">
        <v>10305</v>
      </c>
      <c r="L20" s="318">
        <v>682.20841890713245</v>
      </c>
      <c r="M20" s="308">
        <v>0.12522588309597787</v>
      </c>
      <c r="N20" s="320" t="s">
        <v>1136</v>
      </c>
    </row>
    <row r="21" spans="1:14" ht="23.5" customHeight="1"/>
    <row r="22" spans="1:14" ht="15.5">
      <c r="A22" s="74" t="s">
        <v>24</v>
      </c>
      <c r="B22" s="75">
        <v>44553</v>
      </c>
    </row>
    <row r="23" spans="1:14" ht="15.5">
      <c r="A23" s="74" t="s">
        <v>964</v>
      </c>
      <c r="B23" s="75">
        <v>44588</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7"/>
  <sheetViews>
    <sheetView showGridLines="0" zoomScaleNormal="100" workbookViewId="0"/>
  </sheetViews>
  <sheetFormatPr defaultColWidth="9" defaultRowHeight="15.5"/>
  <cols>
    <col min="1" max="1" width="21.26953125" style="6" customWidth="1"/>
    <col min="2" max="2" width="141.7265625" style="6" customWidth="1"/>
    <col min="3" max="3" width="21.7265625" style="6" bestFit="1" customWidth="1"/>
    <col min="4" max="4" width="22.81640625" style="6" customWidth="1"/>
    <col min="5" max="5" width="13.26953125" style="6" customWidth="1"/>
    <col min="6" max="9" width="9" style="6"/>
    <col min="10" max="10" width="22.54296875" style="6" bestFit="1" customWidth="1"/>
    <col min="11" max="16384" width="9" style="6"/>
  </cols>
  <sheetData>
    <row r="1" spans="1:10" s="42" customFormat="1" ht="41.25" customHeight="1">
      <c r="A1" s="41" t="s">
        <v>13</v>
      </c>
      <c r="B1" s="41"/>
      <c r="C1" s="41"/>
      <c r="D1" s="41"/>
      <c r="E1" s="36"/>
      <c r="F1" s="36"/>
      <c r="G1" s="36"/>
      <c r="H1" s="36"/>
      <c r="I1" s="36"/>
      <c r="J1" s="36"/>
    </row>
    <row r="2" spans="1:10" s="58" customFormat="1" ht="30" customHeight="1">
      <c r="A2" s="59" t="s">
        <v>14</v>
      </c>
      <c r="B2" s="60">
        <v>44553</v>
      </c>
      <c r="C2" s="59"/>
      <c r="D2" s="38"/>
      <c r="E2" s="38"/>
      <c r="F2" s="38"/>
      <c r="G2" s="38"/>
      <c r="H2" s="38"/>
      <c r="I2" s="38"/>
      <c r="J2" s="38"/>
    </row>
    <row r="3" spans="1:10">
      <c r="A3" s="12" t="s">
        <v>15</v>
      </c>
      <c r="B3" s="13"/>
      <c r="C3" s="5"/>
      <c r="D3" s="5"/>
      <c r="E3" s="5"/>
      <c r="F3" s="5"/>
      <c r="G3" s="5"/>
      <c r="H3" s="5"/>
      <c r="I3" s="5"/>
      <c r="J3" s="5"/>
    </row>
    <row r="4" spans="1:10" s="58" customFormat="1">
      <c r="A4" s="62" t="s">
        <v>16</v>
      </c>
      <c r="B4" s="61"/>
      <c r="C4" s="37"/>
      <c r="D4" s="37"/>
      <c r="E4" s="37"/>
      <c r="F4" s="38"/>
      <c r="G4" s="38"/>
      <c r="H4" s="38"/>
      <c r="I4" s="38"/>
      <c r="J4" s="38"/>
    </row>
    <row r="5" spans="1:10" s="58" customFormat="1">
      <c r="A5" s="62" t="s">
        <v>17</v>
      </c>
      <c r="B5" s="61"/>
      <c r="C5" s="37"/>
      <c r="D5" s="37"/>
      <c r="E5" s="37"/>
      <c r="F5" s="38"/>
      <c r="G5" s="38"/>
      <c r="H5" s="38"/>
      <c r="I5" s="38"/>
      <c r="J5" s="38"/>
    </row>
    <row r="6" spans="1:10" s="58" customFormat="1">
      <c r="A6" s="62" t="s">
        <v>18</v>
      </c>
      <c r="B6" s="61"/>
      <c r="C6" s="37"/>
      <c r="D6" s="37"/>
      <c r="E6" s="37"/>
      <c r="F6" s="38"/>
      <c r="G6" s="38"/>
      <c r="H6" s="38"/>
      <c r="I6" s="38"/>
      <c r="J6" s="38"/>
    </row>
    <row r="7" spans="1:10" s="58" customFormat="1" ht="15.75" customHeight="1">
      <c r="A7" s="62" t="s">
        <v>19</v>
      </c>
      <c r="B7" s="61"/>
      <c r="C7" s="37"/>
      <c r="D7" s="37"/>
      <c r="E7" s="37"/>
      <c r="F7" s="38"/>
      <c r="G7" s="38"/>
      <c r="H7" s="38"/>
      <c r="I7" s="38"/>
      <c r="J7" s="38"/>
    </row>
    <row r="8" spans="1:10" s="58" customFormat="1" ht="30" customHeight="1">
      <c r="A8" s="62" t="s">
        <v>20</v>
      </c>
      <c r="B8" s="61"/>
      <c r="C8" s="37"/>
      <c r="D8" s="37"/>
      <c r="E8" s="37"/>
      <c r="F8" s="38"/>
      <c r="G8" s="38"/>
      <c r="H8" s="38"/>
      <c r="I8" s="38"/>
      <c r="J8" s="38"/>
    </row>
    <row r="9" spans="1:10" s="58" customFormat="1" ht="30" customHeight="1">
      <c r="A9" s="61" t="s">
        <v>21</v>
      </c>
      <c r="B9" s="38"/>
      <c r="C9" s="38"/>
      <c r="D9" s="38"/>
      <c r="E9" s="38"/>
      <c r="F9" s="38"/>
      <c r="G9" s="38"/>
      <c r="H9" s="38"/>
      <c r="I9" s="38"/>
      <c r="J9" s="38"/>
    </row>
    <row r="10" spans="1:10">
      <c r="A10" s="14" t="s">
        <v>22</v>
      </c>
      <c r="B10" s="15" t="s">
        <v>23</v>
      </c>
      <c r="C10" s="16" t="s">
        <v>24</v>
      </c>
      <c r="D10" s="16" t="s">
        <v>25</v>
      </c>
      <c r="E10" s="13"/>
      <c r="F10" s="5"/>
      <c r="G10" s="5"/>
      <c r="H10" s="5"/>
      <c r="I10" s="5"/>
      <c r="J10" s="5"/>
    </row>
    <row r="11" spans="1:10" ht="16.399999999999999" customHeight="1">
      <c r="A11" s="44" t="s">
        <v>26</v>
      </c>
      <c r="B11" s="5" t="s">
        <v>27</v>
      </c>
      <c r="C11" s="240">
        <v>44553</v>
      </c>
      <c r="D11" s="240">
        <v>44588</v>
      </c>
      <c r="E11" s="5"/>
      <c r="F11" s="5"/>
      <c r="G11" s="5"/>
      <c r="H11" s="5"/>
      <c r="I11" s="5"/>
      <c r="J11" s="5"/>
    </row>
    <row r="12" spans="1:10" ht="16.399999999999999" customHeight="1">
      <c r="A12" s="44" t="s">
        <v>28</v>
      </c>
      <c r="B12" s="5" t="s">
        <v>29</v>
      </c>
      <c r="C12" s="240">
        <v>44553</v>
      </c>
      <c r="D12" s="240">
        <v>44588</v>
      </c>
      <c r="E12" s="5"/>
      <c r="F12" s="5"/>
      <c r="G12" s="5"/>
      <c r="H12" s="5"/>
      <c r="I12" s="5"/>
      <c r="J12" s="5"/>
    </row>
    <row r="13" spans="1:10" ht="16.399999999999999" customHeight="1">
      <c r="A13" s="44" t="s">
        <v>30</v>
      </c>
      <c r="B13" s="5" t="s">
        <v>31</v>
      </c>
      <c r="C13" s="240">
        <v>44553</v>
      </c>
      <c r="D13" s="240">
        <v>44588</v>
      </c>
      <c r="E13" s="5"/>
      <c r="F13" s="5"/>
      <c r="G13" s="5"/>
      <c r="H13" s="5"/>
      <c r="I13" s="5"/>
      <c r="J13" s="5"/>
    </row>
    <row r="14" spans="1:10" ht="16.399999999999999" customHeight="1">
      <c r="A14" s="44" t="s">
        <v>32</v>
      </c>
      <c r="B14" s="5" t="s">
        <v>33</v>
      </c>
      <c r="C14" s="240">
        <v>44553</v>
      </c>
      <c r="D14" s="240">
        <v>44588</v>
      </c>
      <c r="E14" s="5"/>
      <c r="F14" s="5"/>
      <c r="G14" s="5"/>
      <c r="H14" s="5"/>
      <c r="I14" s="5"/>
      <c r="J14" s="5"/>
    </row>
    <row r="15" spans="1:10" ht="16.399999999999999" customHeight="1">
      <c r="A15" s="44" t="s">
        <v>34</v>
      </c>
      <c r="B15" s="5" t="s">
        <v>35</v>
      </c>
      <c r="C15" s="240">
        <v>44553</v>
      </c>
      <c r="D15" s="240">
        <v>44588</v>
      </c>
      <c r="E15" s="5"/>
      <c r="F15" s="5"/>
      <c r="G15" s="5"/>
      <c r="H15" s="5"/>
      <c r="I15" s="5"/>
      <c r="J15" s="5"/>
    </row>
    <row r="16" spans="1:10" ht="16.399999999999999" customHeight="1">
      <c r="A16" s="44" t="s">
        <v>36</v>
      </c>
      <c r="B16" s="5" t="s">
        <v>37</v>
      </c>
      <c r="C16" s="240">
        <v>44553</v>
      </c>
      <c r="D16" s="240">
        <v>44588</v>
      </c>
      <c r="E16" s="5"/>
      <c r="F16" s="5"/>
      <c r="G16" s="5"/>
      <c r="H16" s="5"/>
      <c r="I16" s="5"/>
      <c r="J16" s="5"/>
    </row>
    <row r="17" spans="1:10" ht="17.899999999999999" customHeight="1">
      <c r="A17" s="44" t="s">
        <v>38</v>
      </c>
      <c r="B17" s="5" t="s">
        <v>39</v>
      </c>
      <c r="C17" s="240">
        <v>44553</v>
      </c>
      <c r="D17" s="240">
        <v>44588</v>
      </c>
      <c r="E17" s="5"/>
      <c r="F17" s="5"/>
      <c r="G17" s="5"/>
      <c r="H17" s="5"/>
      <c r="I17" s="5"/>
      <c r="J17" s="5"/>
    </row>
    <row r="18" spans="1:10" ht="17.899999999999999" customHeight="1">
      <c r="A18" s="44" t="s">
        <v>40</v>
      </c>
      <c r="B18" s="5" t="s">
        <v>41</v>
      </c>
      <c r="C18" s="240">
        <v>44553</v>
      </c>
      <c r="D18" s="240">
        <v>44588</v>
      </c>
      <c r="E18" s="5"/>
      <c r="F18" s="5"/>
      <c r="G18" s="5"/>
      <c r="H18" s="5"/>
      <c r="I18" s="5"/>
      <c r="J18" s="5"/>
    </row>
    <row r="19" spans="1:10" ht="17.899999999999999" customHeight="1">
      <c r="A19" s="44" t="s">
        <v>42</v>
      </c>
      <c r="B19" s="5" t="s">
        <v>43</v>
      </c>
      <c r="C19" s="240">
        <v>44553</v>
      </c>
      <c r="D19" s="240">
        <v>44588</v>
      </c>
      <c r="E19" s="5"/>
      <c r="F19" s="5"/>
      <c r="G19" s="5"/>
      <c r="H19" s="5"/>
      <c r="I19" s="5"/>
      <c r="J19" s="5"/>
    </row>
    <row r="20" spans="1:10" ht="17.899999999999999" customHeight="1">
      <c r="A20" s="44" t="s">
        <v>44</v>
      </c>
      <c r="B20" s="5" t="s">
        <v>45</v>
      </c>
      <c r="C20" s="240">
        <v>44553</v>
      </c>
      <c r="D20" s="240">
        <v>44588</v>
      </c>
      <c r="E20" s="5"/>
      <c r="F20" s="5"/>
      <c r="G20" s="5"/>
      <c r="H20" s="5"/>
      <c r="I20" s="5"/>
      <c r="J20" s="5"/>
    </row>
    <row r="21" spans="1:10" ht="17.899999999999999" customHeight="1">
      <c r="A21" s="44"/>
      <c r="B21" s="8"/>
      <c r="C21" s="11"/>
      <c r="D21" s="11"/>
      <c r="E21" s="5"/>
      <c r="F21" s="5"/>
      <c r="G21" s="5"/>
      <c r="H21" s="5"/>
      <c r="I21" s="5"/>
      <c r="J21" s="5"/>
    </row>
    <row r="22" spans="1:10" ht="17.899999999999999" customHeight="1">
      <c r="A22" s="44"/>
      <c r="B22" s="8"/>
      <c r="C22" s="11"/>
      <c r="D22" s="11"/>
      <c r="E22" s="5"/>
      <c r="F22" s="5"/>
      <c r="G22" s="5"/>
      <c r="H22" s="5"/>
      <c r="I22" s="5"/>
      <c r="J22" s="5"/>
    </row>
    <row r="23" spans="1:10" ht="17.899999999999999" customHeight="1">
      <c r="A23" s="44"/>
      <c r="B23" s="8"/>
      <c r="C23" s="11"/>
      <c r="D23" s="11"/>
      <c r="E23" s="5"/>
      <c r="F23" s="5"/>
      <c r="G23" s="5"/>
      <c r="H23" s="5"/>
      <c r="I23" s="5"/>
      <c r="J23" s="5"/>
    </row>
    <row r="24" spans="1:10" ht="17.899999999999999" customHeight="1">
      <c r="A24" s="44"/>
      <c r="B24" s="8"/>
      <c r="C24" s="11"/>
      <c r="D24" s="11"/>
      <c r="E24" s="5"/>
      <c r="F24" s="5"/>
      <c r="G24" s="5"/>
      <c r="H24" s="5"/>
      <c r="I24" s="5"/>
      <c r="J24" s="5"/>
    </row>
    <row r="25" spans="1:10" ht="17.899999999999999" customHeight="1">
      <c r="A25" s="44"/>
      <c r="B25" s="8"/>
      <c r="C25" s="11"/>
      <c r="D25" s="11"/>
      <c r="E25" s="5"/>
      <c r="F25" s="5"/>
      <c r="G25" s="5"/>
      <c r="H25" s="5"/>
      <c r="I25" s="5"/>
      <c r="J25" s="5"/>
    </row>
    <row r="26" spans="1:10" ht="17.899999999999999" customHeight="1">
      <c r="A26" s="44"/>
      <c r="B26" s="8"/>
      <c r="C26" s="11"/>
      <c r="D26" s="11"/>
      <c r="E26" s="5"/>
      <c r="F26" s="5"/>
      <c r="G26" s="5"/>
      <c r="H26" s="5"/>
      <c r="I26" s="5"/>
      <c r="J26" s="5"/>
    </row>
    <row r="27" spans="1:10" ht="17.899999999999999" customHeight="1">
      <c r="A27" s="44"/>
      <c r="B27" s="8"/>
      <c r="C27" s="11"/>
      <c r="D27" s="11"/>
      <c r="E27" s="5"/>
      <c r="F27" s="5"/>
      <c r="G27" s="5"/>
      <c r="H27" s="5"/>
      <c r="I27" s="5"/>
      <c r="J27" s="5"/>
    </row>
    <row r="28" spans="1:10" ht="17.899999999999999" customHeight="1">
      <c r="A28" s="44"/>
      <c r="B28" s="8"/>
      <c r="C28" s="11"/>
      <c r="D28" s="11"/>
      <c r="E28" s="5"/>
      <c r="F28" s="5"/>
      <c r="G28" s="5"/>
      <c r="H28" s="5"/>
      <c r="I28" s="5"/>
      <c r="J28" s="5"/>
    </row>
    <row r="29" spans="1:10" ht="17.899999999999999" customHeight="1">
      <c r="A29" s="44"/>
      <c r="B29" s="8"/>
      <c r="C29" s="11"/>
      <c r="D29" s="11"/>
      <c r="E29" s="5"/>
      <c r="F29" s="5"/>
      <c r="G29" s="5"/>
      <c r="H29" s="5"/>
      <c r="I29" s="5"/>
      <c r="J29" s="5"/>
    </row>
    <row r="30" spans="1:10" ht="17.899999999999999" customHeight="1">
      <c r="A30" s="44"/>
      <c r="B30" s="8"/>
      <c r="C30" s="11"/>
      <c r="D30" s="11"/>
      <c r="E30" s="5"/>
      <c r="F30" s="5"/>
      <c r="G30" s="5"/>
      <c r="H30" s="5"/>
      <c r="I30" s="5"/>
      <c r="J30" s="5"/>
    </row>
    <row r="31" spans="1:10">
      <c r="A31" s="5"/>
      <c r="B31" s="5"/>
      <c r="C31" s="5"/>
      <c r="D31" s="5"/>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A1" display="T1" xr:uid="{00000000-0004-0000-0100-000003000000}"/>
    <hyperlink ref="A12" location="'T2'!A1" display="T2" xr:uid="{00000000-0004-0000-0100-000004000000}"/>
    <hyperlink ref="A14" location="'T4'!A1" display="T4" xr:uid="{00000000-0004-0000-0100-000005000000}"/>
    <hyperlink ref="A15" location="'T5'!A1" display="T5" xr:uid="{00000000-0004-0000-0100-000006000000}"/>
    <hyperlink ref="A16" location="'T6'!A1" display="T6" xr:uid="{040CB709-4F95-4E3A-9D37-A349C1EDDFBA}"/>
    <hyperlink ref="A17:A18" location="'T5'!A1" display="T5" xr:uid="{F4D720E2-2779-43DC-9901-B99058DBD4BC}"/>
    <hyperlink ref="A17" location="'T7'!A1" display="T7" xr:uid="{44377725-B0AF-420F-98A5-3A21E9C6971B}"/>
    <hyperlink ref="A18" location="'T8'!A1" display="T8" xr:uid="{B8330DC7-F0B7-4C30-ACC8-D6400283C556}"/>
    <hyperlink ref="A6" location="'Benefits Estimates'!A1" display="Benefits Estimates" xr:uid="{97896C2B-551A-4302-95A5-6173598E870F}"/>
    <hyperlink ref="A19" location="'T9'!A1" display="T9" xr:uid="{BC536B81-D158-442B-B51A-F6731F112C94}"/>
    <hyperlink ref="A20" location="'T10'!A1" display="T10" xr:uid="{021BBB29-83BF-4412-BBE3-206CB6EDCFDD}"/>
    <hyperlink ref="A13" location="'T3'!A1" display="T3" xr:uid="{98B963D0-9C6A-4FC3-A6A7-81665D924057}"/>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D11"/>
  <sheetViews>
    <sheetView showGridLines="0" workbookViewId="0"/>
  </sheetViews>
  <sheetFormatPr defaultRowHeight="14.5"/>
  <cols>
    <col min="1" max="1" width="20" customWidth="1"/>
    <col min="2" max="2" width="25.7265625" customWidth="1"/>
    <col min="3" max="3" width="23.453125" customWidth="1"/>
    <col min="4" max="4" width="26.453125" customWidth="1"/>
  </cols>
  <sheetData>
    <row r="1" spans="1:4" ht="32.25" customHeight="1">
      <c r="A1" s="268" t="s">
        <v>1150</v>
      </c>
    </row>
    <row r="2" spans="1:4" ht="46.5">
      <c r="A2" s="271" t="s">
        <v>1137</v>
      </c>
      <c r="B2" s="236" t="s">
        <v>1138</v>
      </c>
      <c r="C2" s="236" t="s">
        <v>1121</v>
      </c>
      <c r="D2" s="270" t="s">
        <v>1139</v>
      </c>
    </row>
    <row r="3" spans="1:4" ht="15.5">
      <c r="A3" s="72" t="s">
        <v>263</v>
      </c>
      <c r="B3" s="221">
        <v>60</v>
      </c>
      <c r="C3" s="82">
        <v>0</v>
      </c>
      <c r="D3" s="72">
        <v>0</v>
      </c>
    </row>
    <row r="4" spans="1:4" ht="15.5">
      <c r="A4" s="72" t="s">
        <v>271</v>
      </c>
      <c r="B4" s="221">
        <v>1830</v>
      </c>
      <c r="C4" s="82">
        <v>84</v>
      </c>
      <c r="D4" s="72">
        <v>70</v>
      </c>
    </row>
    <row r="5" spans="1:4" ht="15.5">
      <c r="A5" s="72" t="s">
        <v>744</v>
      </c>
      <c r="B5" s="221">
        <v>1196</v>
      </c>
      <c r="C5" s="82">
        <v>16</v>
      </c>
      <c r="D5" s="72">
        <v>15</v>
      </c>
    </row>
    <row r="6" spans="1:4" ht="15.5">
      <c r="A6" s="72" t="s">
        <v>255</v>
      </c>
      <c r="B6" s="221">
        <v>0</v>
      </c>
      <c r="C6" s="82">
        <v>0</v>
      </c>
      <c r="D6" s="72">
        <v>0</v>
      </c>
    </row>
    <row r="7" spans="1:4" ht="15.5">
      <c r="A7" s="72" t="s">
        <v>229</v>
      </c>
      <c r="B7" s="221">
        <v>1185</v>
      </c>
      <c r="C7" s="82">
        <v>127</v>
      </c>
      <c r="D7" s="72">
        <v>113</v>
      </c>
    </row>
    <row r="8" spans="1:4" ht="15.5">
      <c r="A8" s="269" t="s">
        <v>962</v>
      </c>
      <c r="B8" s="326">
        <v>4271</v>
      </c>
      <c r="C8" s="272">
        <v>227</v>
      </c>
      <c r="D8" s="269">
        <v>198</v>
      </c>
    </row>
    <row r="9" spans="1:4" ht="24" customHeight="1">
      <c r="A9" s="327"/>
      <c r="B9" s="327"/>
      <c r="C9" s="327"/>
      <c r="D9" s="327"/>
    </row>
    <row r="10" spans="1:4" ht="15.5">
      <c r="A10" s="74" t="s">
        <v>24</v>
      </c>
      <c r="B10" s="75">
        <v>44553</v>
      </c>
    </row>
    <row r="11" spans="1:4" ht="15.5">
      <c r="A11" s="74" t="s">
        <v>964</v>
      </c>
      <c r="B11" s="75">
        <v>44588</v>
      </c>
    </row>
  </sheetData>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34"/>
  <sheetViews>
    <sheetView showGridLines="0" zoomScaleNormal="100" workbookViewId="0"/>
  </sheetViews>
  <sheetFormatPr defaultColWidth="8.7265625" defaultRowHeight="14.5"/>
  <cols>
    <col min="1" max="1" width="178" customWidth="1"/>
    <col min="2" max="2" width="16.7265625" customWidth="1"/>
    <col min="3" max="3" width="18.26953125" customWidth="1"/>
  </cols>
  <sheetData>
    <row r="1" spans="1:1" s="39" customFormat="1" ht="36.75" customHeight="1">
      <c r="A1" s="49" t="s">
        <v>46</v>
      </c>
    </row>
    <row r="2" spans="1:1" ht="18" customHeight="1">
      <c r="A2" s="20" t="s">
        <v>47</v>
      </c>
    </row>
    <row r="3" spans="1:1" ht="127.5" customHeight="1">
      <c r="A3" s="53" t="s">
        <v>1158</v>
      </c>
    </row>
    <row r="4" spans="1:1" ht="56.25" customHeight="1">
      <c r="A4" s="64" t="s">
        <v>48</v>
      </c>
    </row>
    <row r="5" spans="1:1" s="39" customFormat="1" ht="56.25" customHeight="1">
      <c r="A5" s="64" t="s">
        <v>49</v>
      </c>
    </row>
    <row r="6" spans="1:1" s="39" customFormat="1" ht="56.25" customHeight="1">
      <c r="A6" s="64" t="s">
        <v>1148</v>
      </c>
    </row>
    <row r="7" spans="1:1" s="39" customFormat="1" ht="41.25" customHeight="1">
      <c r="A7" s="64" t="s">
        <v>50</v>
      </c>
    </row>
    <row r="8" spans="1:1" s="39" customFormat="1" ht="26.25" customHeight="1">
      <c r="A8" s="64" t="s">
        <v>51</v>
      </c>
    </row>
    <row r="9" spans="1:1" s="39" customFormat="1" ht="41.25" customHeight="1">
      <c r="A9" s="45" t="s">
        <v>52</v>
      </c>
    </row>
    <row r="10" spans="1:1" s="39" customFormat="1" ht="41.25" customHeight="1">
      <c r="A10" s="64" t="s">
        <v>53</v>
      </c>
    </row>
    <row r="11" spans="1:1" ht="56.25" customHeight="1">
      <c r="A11" s="64" t="s">
        <v>54</v>
      </c>
    </row>
    <row r="12" spans="1:1" ht="37.5" customHeight="1">
      <c r="A12" s="54" t="s">
        <v>55</v>
      </c>
    </row>
    <row r="13" spans="1:1" ht="21" customHeight="1">
      <c r="A13" s="65" t="s">
        <v>56</v>
      </c>
    </row>
    <row r="14" spans="1:1" ht="66.75" customHeight="1">
      <c r="A14" s="66" t="s">
        <v>57</v>
      </c>
    </row>
    <row r="15" spans="1:1" ht="18.75" customHeight="1">
      <c r="A15" s="66" t="s">
        <v>58</v>
      </c>
    </row>
    <row r="16" spans="1:1" ht="18.75" customHeight="1">
      <c r="A16" s="67" t="s">
        <v>59</v>
      </c>
    </row>
    <row r="17" spans="1:3" s="39" customFormat="1" ht="33.75" customHeight="1">
      <c r="A17" s="68" t="s">
        <v>60</v>
      </c>
    </row>
    <row r="18" spans="1:3" s="39" customFormat="1" ht="33.75" customHeight="1">
      <c r="A18" s="68" t="s">
        <v>1154</v>
      </c>
      <c r="B18" s="50"/>
      <c r="C18" s="51"/>
    </row>
    <row r="19" spans="1:3" s="39" customFormat="1" ht="33.75" customHeight="1">
      <c r="A19" s="68" t="s">
        <v>61</v>
      </c>
      <c r="B19" s="50"/>
      <c r="C19" s="51"/>
    </row>
    <row r="20" spans="1:3" s="39" customFormat="1" ht="48.75" customHeight="1">
      <c r="A20" s="68" t="s">
        <v>62</v>
      </c>
      <c r="B20" s="50"/>
      <c r="C20" s="51"/>
    </row>
    <row r="21" spans="1:3" ht="17.25" customHeight="1">
      <c r="A21" s="65" t="s">
        <v>63</v>
      </c>
    </row>
    <row r="22" spans="1:3" s="39" customFormat="1" ht="75" customHeight="1">
      <c r="A22" s="66" t="s">
        <v>64</v>
      </c>
    </row>
    <row r="23" spans="1:3" ht="15.5">
      <c r="A23" s="67" t="s">
        <v>65</v>
      </c>
    </row>
    <row r="24" spans="1:3" ht="15.5">
      <c r="A24" s="67" t="s">
        <v>66</v>
      </c>
    </row>
    <row r="25" spans="1:3" s="39" customFormat="1" ht="15.5">
      <c r="A25" s="69" t="s">
        <v>67</v>
      </c>
    </row>
    <row r="26" spans="1:3" s="70" customFormat="1" ht="30" customHeight="1">
      <c r="A26" s="66" t="s">
        <v>68</v>
      </c>
    </row>
    <row r="27" spans="1:3" s="39" customFormat="1" ht="41.25" customHeight="1">
      <c r="A27" s="66" t="s">
        <v>69</v>
      </c>
    </row>
    <row r="28" spans="1:3" s="39" customFormat="1" ht="15.5">
      <c r="A28" s="66" t="s">
        <v>70</v>
      </c>
    </row>
    <row r="29" spans="1:3" s="39" customFormat="1" ht="26.25" customHeight="1">
      <c r="A29" s="62" t="s">
        <v>71</v>
      </c>
    </row>
    <row r="30" spans="1:3" s="39" customFormat="1" ht="15.5">
      <c r="A30" s="66" t="s">
        <v>72</v>
      </c>
    </row>
    <row r="31" spans="1:3" s="39" customFormat="1" ht="26.25" customHeight="1">
      <c r="A31" s="69" t="s">
        <v>73</v>
      </c>
    </row>
    <row r="32" spans="1:3" ht="15.5">
      <c r="A32" s="67" t="s">
        <v>74</v>
      </c>
    </row>
    <row r="33" spans="1:1" s="72" customFormat="1" ht="15.5">
      <c r="A33" s="71" t="s">
        <v>75</v>
      </c>
    </row>
    <row r="34" spans="1:1" ht="10.4" customHeight="1">
      <c r="A34" s="18"/>
    </row>
  </sheetData>
  <hyperlinks>
    <hyperlink ref="A25" r:id="rId1" display="www.nationalarchives.gov.uk/doc/open-government-licence/" xr:uid="{00000000-0004-0000-0200-000000000000}"/>
    <hyperlink ref="A33" r:id="rId2" display="https://www.gov.uk/government/collections/household-energy-efficiency-national-statistics" xr:uid="{00000000-0004-0000-0200-000001000000}"/>
    <hyperlink ref="A31" r:id="rId3" display="https://www.gov.uk/government/organisations/department-for-business-energy-and-industrial-strategy/about/statistics" xr:uid="{00000000-0004-0000-0200-000002000000}"/>
    <hyperlink ref="A29"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1"/>
  <sheetViews>
    <sheetView showGridLines="0" zoomScaleNormal="100" workbookViewId="0"/>
  </sheetViews>
  <sheetFormatPr defaultColWidth="9" defaultRowHeight="15.5"/>
  <cols>
    <col min="1" max="1" width="210.26953125" style="29" customWidth="1"/>
    <col min="2" max="16384" width="9" style="19"/>
  </cols>
  <sheetData>
    <row r="1" spans="1:1" s="48" customFormat="1" ht="31.5" customHeight="1">
      <c r="A1" s="52" t="s">
        <v>76</v>
      </c>
    </row>
    <row r="2" spans="1:1" ht="15.75" customHeight="1">
      <c r="A2" s="20" t="s">
        <v>77</v>
      </c>
    </row>
    <row r="3" spans="1:1" s="48" customFormat="1" ht="20.149999999999999" customHeight="1">
      <c r="A3" s="53" t="s">
        <v>78</v>
      </c>
    </row>
    <row r="4" spans="1:1" s="48" customFormat="1" ht="20.149999999999999" customHeight="1">
      <c r="A4" s="53" t="s">
        <v>79</v>
      </c>
    </row>
    <row r="5" spans="1:1" s="48" customFormat="1" ht="37.5" customHeight="1">
      <c r="A5" s="54" t="s">
        <v>80</v>
      </c>
    </row>
    <row r="6" spans="1:1" s="48" customFormat="1" ht="18.75" customHeight="1">
      <c r="A6" s="54" t="s">
        <v>1160</v>
      </c>
    </row>
    <row r="7" spans="1:1" s="48" customFormat="1">
      <c r="A7" s="53" t="s">
        <v>81</v>
      </c>
    </row>
    <row r="8" spans="1:1" s="38" customFormat="1" ht="30" customHeight="1">
      <c r="A8" s="73" t="s">
        <v>82</v>
      </c>
    </row>
    <row r="9" spans="1:1" s="48" customFormat="1" ht="22.5" customHeight="1">
      <c r="A9" s="55" t="s">
        <v>83</v>
      </c>
    </row>
    <row r="10" spans="1:1" s="48" customFormat="1">
      <c r="A10" s="56" t="s">
        <v>1151</v>
      </c>
    </row>
    <row r="11" spans="1:1" s="48" customFormat="1" ht="26.25" customHeight="1">
      <c r="A11" s="56" t="s">
        <v>84</v>
      </c>
    </row>
    <row r="12" spans="1:1" s="48" customFormat="1" ht="15.75" customHeight="1">
      <c r="A12" s="56" t="s">
        <v>85</v>
      </c>
    </row>
    <row r="13" spans="1:1" s="48" customFormat="1" ht="30.75" customHeight="1">
      <c r="A13" s="56" t="s">
        <v>86</v>
      </c>
    </row>
    <row r="14" spans="1:1" ht="19.5" customHeight="1">
      <c r="A14" s="21" t="s">
        <v>87</v>
      </c>
    </row>
    <row r="15" spans="1:1" s="48" customFormat="1" ht="37.5" customHeight="1">
      <c r="A15" s="47" t="s">
        <v>1152</v>
      </c>
    </row>
    <row r="16" spans="1:1" s="48" customFormat="1" ht="37.5" customHeight="1">
      <c r="A16" s="47" t="s">
        <v>88</v>
      </c>
    </row>
    <row r="17" spans="1:1" s="48" customFormat="1" ht="19.5" customHeight="1">
      <c r="A17" s="47" t="s">
        <v>89</v>
      </c>
    </row>
    <row r="18" spans="1:1" ht="37.5" customHeight="1">
      <c r="A18" s="47" t="s">
        <v>90</v>
      </c>
    </row>
    <row r="19" spans="1:1" s="48" customFormat="1" ht="37.5" customHeight="1">
      <c r="A19" s="47" t="s">
        <v>1159</v>
      </c>
    </row>
    <row r="20" spans="1:1" s="48" customFormat="1" ht="52.5" customHeight="1">
      <c r="A20" s="47" t="s">
        <v>1153</v>
      </c>
    </row>
    <row r="21" spans="1:1" s="48" customFormat="1" ht="37.5" customHeight="1">
      <c r="A21" s="47" t="s">
        <v>1140</v>
      </c>
    </row>
    <row r="22" spans="1:1" ht="37.5" customHeight="1">
      <c r="A22" s="23" t="s">
        <v>91</v>
      </c>
    </row>
    <row r="23" spans="1:1">
      <c r="A23" s="23"/>
    </row>
    <row r="24" spans="1:1">
      <c r="A24" s="23"/>
    </row>
    <row r="25" spans="1:1">
      <c r="A25" s="23"/>
    </row>
    <row r="26" spans="1:1" s="24" customFormat="1">
      <c r="A26" s="23"/>
    </row>
    <row r="27" spans="1:1" s="24" customFormat="1">
      <c r="A27" s="23"/>
    </row>
    <row r="28" spans="1:1" s="24" customFormat="1">
      <c r="A28" s="23"/>
    </row>
    <row r="29" spans="1:1" s="24" customFormat="1">
      <c r="A29" s="23"/>
    </row>
    <row r="30" spans="1:1" s="24" customFormat="1">
      <c r="A30" s="22"/>
    </row>
    <row r="31" spans="1:1" s="24" customFormat="1">
      <c r="A31" s="23"/>
    </row>
    <row r="32" spans="1:1" s="24" customFormat="1">
      <c r="A32" s="25"/>
    </row>
    <row r="33" spans="1:1" s="24" customFormat="1">
      <c r="A33" s="26"/>
    </row>
    <row r="34" spans="1:1" s="24" customFormat="1">
      <c r="A34" s="22"/>
    </row>
    <row r="35" spans="1:1" s="24" customFormat="1">
      <c r="A35" s="23"/>
    </row>
    <row r="36" spans="1:1" s="24" customFormat="1">
      <c r="A36" s="22"/>
    </row>
    <row r="37" spans="1:1" s="24" customFormat="1">
      <c r="A37" s="23"/>
    </row>
    <row r="38" spans="1:1" s="24" customFormat="1">
      <c r="A38" s="22"/>
    </row>
    <row r="39" spans="1:1" s="24" customFormat="1">
      <c r="A39" s="23"/>
    </row>
    <row r="40" spans="1:1" s="24" customFormat="1">
      <c r="A40" s="25"/>
    </row>
    <row r="41" spans="1:1" s="24" customFormat="1">
      <c r="A41" s="26"/>
    </row>
    <row r="42" spans="1:1" s="24" customFormat="1">
      <c r="A42" s="23"/>
    </row>
    <row r="43" spans="1:1" s="24" customFormat="1">
      <c r="A43" s="27"/>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s="24" customFormat="1">
      <c r="A56" s="27"/>
    </row>
    <row r="57" spans="1:1" s="24" customFormat="1">
      <c r="A57" s="27"/>
    </row>
    <row r="58" spans="1:1" s="24" customFormat="1">
      <c r="A58" s="27"/>
    </row>
    <row r="59" spans="1:1">
      <c r="A59" s="28"/>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row r="71" spans="1:1">
      <c r="A71"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1796875" defaultRowHeight="14.5"/>
  <cols>
    <col min="1" max="1" width="166.81640625" customWidth="1"/>
  </cols>
  <sheetData>
    <row r="1" spans="1:1" ht="25">
      <c r="A1" s="241" t="s">
        <v>163</v>
      </c>
    </row>
    <row r="2" spans="1:1" ht="56.25" customHeight="1">
      <c r="A2" s="242" t="s">
        <v>164</v>
      </c>
    </row>
    <row r="3" spans="1:1" ht="33.75" customHeight="1">
      <c r="A3" s="243" t="s">
        <v>165</v>
      </c>
    </row>
    <row r="4" spans="1:1" ht="33.75" customHeight="1">
      <c r="A4" s="243" t="s">
        <v>166</v>
      </c>
    </row>
    <row r="5" spans="1:1" ht="22.5" customHeight="1">
      <c r="A5" s="244" t="s">
        <v>167</v>
      </c>
    </row>
    <row r="6" spans="1:1" ht="33.75" customHeight="1">
      <c r="A6" s="243" t="s">
        <v>168</v>
      </c>
    </row>
    <row r="7" spans="1:1" ht="67.5" customHeight="1">
      <c r="A7" s="243" t="s">
        <v>169</v>
      </c>
    </row>
    <row r="8" spans="1:1" ht="18.75" customHeight="1">
      <c r="A8" s="243" t="s">
        <v>170</v>
      </c>
    </row>
    <row r="9" spans="1:1" ht="18.75" customHeight="1">
      <c r="A9" s="243" t="s">
        <v>171</v>
      </c>
    </row>
    <row r="10" spans="1:1" ht="18.75" customHeight="1">
      <c r="A10" s="243" t="s">
        <v>172</v>
      </c>
    </row>
    <row r="11" spans="1:1" ht="22.5" customHeight="1">
      <c r="A11" s="245" t="s">
        <v>173</v>
      </c>
    </row>
    <row r="12" spans="1:1" ht="52.5" customHeight="1">
      <c r="A12" s="243" t="s">
        <v>174</v>
      </c>
    </row>
    <row r="13" spans="1:1" ht="52.5" customHeight="1">
      <c r="A13" s="243" t="s">
        <v>175</v>
      </c>
    </row>
    <row r="14" spans="1:1" ht="22.5" customHeight="1">
      <c r="A14" s="245" t="s">
        <v>176</v>
      </c>
    </row>
    <row r="15" spans="1:1" ht="52.5" customHeight="1">
      <c r="A15" s="243" t="s">
        <v>177</v>
      </c>
    </row>
    <row r="16" spans="1:1" ht="22.5" customHeight="1">
      <c r="A16" s="245" t="s">
        <v>178</v>
      </c>
    </row>
    <row r="17" spans="1:1" ht="33.75" customHeight="1">
      <c r="A17" s="243" t="s">
        <v>179</v>
      </c>
    </row>
    <row r="18" spans="1:1" ht="18">
      <c r="A18" s="244" t="s">
        <v>180</v>
      </c>
    </row>
    <row r="19" spans="1:1" ht="52.5" customHeight="1">
      <c r="A19" s="243" t="s">
        <v>181</v>
      </c>
    </row>
    <row r="20" spans="1:1" ht="22.5" customHeight="1">
      <c r="A20" s="244" t="s">
        <v>182</v>
      </c>
    </row>
    <row r="21" spans="1:1" ht="18.75" customHeight="1">
      <c r="A21" s="243" t="s">
        <v>183</v>
      </c>
    </row>
    <row r="22" spans="1:1" ht="33.75" customHeight="1">
      <c r="A22" s="243" t="s">
        <v>184</v>
      </c>
    </row>
    <row r="23" spans="1:1" ht="33.75" customHeight="1">
      <c r="A23" s="243" t="s">
        <v>185</v>
      </c>
    </row>
    <row r="24" spans="1:1" ht="22.5" customHeight="1">
      <c r="A24" s="244" t="s">
        <v>186</v>
      </c>
    </row>
    <row r="25" spans="1:1" ht="22.5" customHeight="1">
      <c r="A25" s="245" t="s">
        <v>187</v>
      </c>
    </row>
    <row r="26" spans="1:1" ht="52.5" customHeight="1">
      <c r="A26" s="243" t="s">
        <v>188</v>
      </c>
    </row>
    <row r="27" spans="1:1" ht="18.75" customHeight="1">
      <c r="A27" s="243" t="s">
        <v>189</v>
      </c>
    </row>
    <row r="28" spans="1:1" ht="18.75" customHeight="1">
      <c r="A28" s="243" t="s">
        <v>190</v>
      </c>
    </row>
    <row r="29" spans="1:1" ht="18.75" customHeight="1">
      <c r="A29" s="243" t="s">
        <v>191</v>
      </c>
    </row>
    <row r="30" spans="1:1" ht="18.75" customHeight="1">
      <c r="A30" s="243" t="s">
        <v>192</v>
      </c>
    </row>
    <row r="31" spans="1:1" ht="18.75" customHeight="1">
      <c r="A31" s="243" t="s">
        <v>193</v>
      </c>
    </row>
    <row r="32" spans="1:1" ht="33" customHeight="1">
      <c r="A32" s="243" t="s">
        <v>194</v>
      </c>
    </row>
    <row r="33" spans="1:1" ht="22.5" customHeight="1">
      <c r="A33" s="245" t="s">
        <v>195</v>
      </c>
    </row>
    <row r="34" spans="1:1" ht="51.75" customHeight="1">
      <c r="A34" s="243" t="s">
        <v>196</v>
      </c>
    </row>
    <row r="35" spans="1:1" ht="22.5" customHeight="1">
      <c r="A35" s="245" t="s">
        <v>197</v>
      </c>
    </row>
    <row r="36" spans="1:1" ht="67.5" customHeight="1">
      <c r="A36" s="243" t="s">
        <v>198</v>
      </c>
    </row>
    <row r="37" spans="1:1" ht="22.5" customHeight="1">
      <c r="A37" s="245" t="s">
        <v>199</v>
      </c>
    </row>
    <row r="38" spans="1:1" ht="34.5" customHeight="1">
      <c r="A38" s="243" t="s">
        <v>200</v>
      </c>
    </row>
    <row r="39" spans="1:1" ht="21.75" customHeight="1">
      <c r="A39" s="245" t="s">
        <v>201</v>
      </c>
    </row>
    <row r="40" spans="1:1" ht="33.75" customHeight="1">
      <c r="A40" s="243" t="s">
        <v>202</v>
      </c>
    </row>
    <row r="41" spans="1:1" ht="18.75" customHeight="1">
      <c r="A41" s="243" t="s">
        <v>203</v>
      </c>
    </row>
    <row r="42" spans="1:1" ht="52.5" customHeight="1">
      <c r="A42" s="243" t="s">
        <v>204</v>
      </c>
    </row>
    <row r="43" spans="1:1" ht="18.75" customHeight="1">
      <c r="A43" s="243" t="s">
        <v>205</v>
      </c>
    </row>
    <row r="44" spans="1:1" ht="33" customHeight="1">
      <c r="A44" s="243" t="s">
        <v>206</v>
      </c>
    </row>
    <row r="45" spans="1:1" ht="18.75" customHeight="1">
      <c r="A45" s="243" t="s">
        <v>207</v>
      </c>
    </row>
    <row r="46" spans="1:1" ht="22.5" customHeight="1">
      <c r="A46" s="244" t="s">
        <v>20</v>
      </c>
    </row>
    <row r="47" spans="1:1" ht="33.75" customHeight="1">
      <c r="A47" s="243" t="s">
        <v>208</v>
      </c>
    </row>
    <row r="48" spans="1:1" ht="18.75" customHeight="1">
      <c r="A48" s="243" t="s">
        <v>209</v>
      </c>
    </row>
    <row r="49" spans="1:1" ht="18.75" customHeight="1">
      <c r="A49" s="243" t="s">
        <v>210</v>
      </c>
    </row>
    <row r="50" spans="1:1" ht="18.75" customHeight="1">
      <c r="A50" s="243" t="s">
        <v>211</v>
      </c>
    </row>
    <row r="51" spans="1:1" ht="18.75" customHeight="1">
      <c r="A51" s="243" t="s">
        <v>212</v>
      </c>
    </row>
    <row r="52" spans="1:1" ht="18.75" customHeight="1">
      <c r="A52" s="243" t="s">
        <v>213</v>
      </c>
    </row>
    <row r="53" spans="1:1" ht="18.75" customHeight="1">
      <c r="A53" s="243" t="s">
        <v>214</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7"/>
  <sheetViews>
    <sheetView showGridLines="0" zoomScaleNormal="100" workbookViewId="0"/>
  </sheetViews>
  <sheetFormatPr defaultColWidth="8.7265625" defaultRowHeight="14.5"/>
  <cols>
    <col min="1" max="1" width="99.453125" customWidth="1"/>
    <col min="2" max="2" width="97.81640625" customWidth="1"/>
    <col min="12" max="12" width="13" customWidth="1"/>
    <col min="13" max="13" width="16.7265625" customWidth="1"/>
    <col min="25" max="25" width="8.7265625" customWidth="1"/>
    <col min="26" max="26" width="9" customWidth="1"/>
    <col min="27" max="27" width="9.26953125" customWidth="1"/>
  </cols>
  <sheetData>
    <row r="1" spans="1:24" s="39" customFormat="1" ht="27.75" customHeight="1">
      <c r="A1" s="49" t="s">
        <v>215</v>
      </c>
    </row>
    <row r="2" spans="1:24" s="39" customFormat="1" ht="16.5" customHeight="1">
      <c r="A2" s="187" t="s">
        <v>216</v>
      </c>
    </row>
    <row r="3" spans="1:24" s="39" customFormat="1" ht="30" customHeight="1">
      <c r="A3" s="230" t="s">
        <v>217</v>
      </c>
    </row>
    <row r="4" spans="1:24" ht="354.75" customHeight="1">
      <c r="A4" s="217" t="s">
        <v>1141</v>
      </c>
      <c r="B4" s="217" t="s">
        <v>1142</v>
      </c>
      <c r="C4" s="217"/>
      <c r="D4" s="217"/>
      <c r="E4" s="217"/>
      <c r="F4" s="217"/>
      <c r="G4" s="217"/>
      <c r="H4" s="217"/>
      <c r="I4" s="217"/>
      <c r="J4" s="217"/>
      <c r="K4" s="217"/>
      <c r="L4" s="217"/>
      <c r="N4" s="217"/>
      <c r="O4" s="217"/>
      <c r="P4" s="217"/>
      <c r="Q4" s="217"/>
      <c r="R4" s="217"/>
      <c r="S4" s="217"/>
      <c r="T4" s="217"/>
      <c r="U4" s="217"/>
      <c r="V4" s="217"/>
      <c r="W4" s="217"/>
      <c r="X4" s="217"/>
    </row>
    <row r="5" spans="1:24" ht="356.25" customHeight="1">
      <c r="A5" s="217" t="s">
        <v>1146</v>
      </c>
      <c r="B5" s="273" t="s">
        <v>1147</v>
      </c>
    </row>
    <row r="6" spans="1:24" ht="359.25" customHeight="1">
      <c r="A6" s="273" t="s">
        <v>1143</v>
      </c>
      <c r="B6" s="274" t="s">
        <v>1144</v>
      </c>
    </row>
    <row r="7" spans="1:24" ht="33" customHeight="1">
      <c r="A7" s="274" t="s">
        <v>1145</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37"/>
  <sheetViews>
    <sheetView showGridLines="0" workbookViewId="0"/>
  </sheetViews>
  <sheetFormatPr defaultRowHeight="14.5"/>
  <cols>
    <col min="1" max="1" width="22.26953125" customWidth="1"/>
    <col min="2" max="2" width="123.7265625" customWidth="1"/>
  </cols>
  <sheetData>
    <row r="1" spans="1:2" s="39" customFormat="1" ht="34.5" customHeight="1">
      <c r="A1" s="49" t="s">
        <v>92</v>
      </c>
    </row>
    <row r="2" spans="1:2" ht="15.5">
      <c r="A2" s="13" t="s">
        <v>93</v>
      </c>
      <c r="B2" s="13" t="s">
        <v>94</v>
      </c>
    </row>
    <row r="3" spans="1:2" ht="37.5" customHeight="1">
      <c r="A3" s="38" t="s">
        <v>95</v>
      </c>
      <c r="B3" s="37" t="s">
        <v>96</v>
      </c>
    </row>
    <row r="4" spans="1:2" ht="37.5" customHeight="1">
      <c r="A4" s="38" t="s">
        <v>97</v>
      </c>
      <c r="B4" s="37" t="s">
        <v>98</v>
      </c>
    </row>
    <row r="5" spans="1:2" ht="37.5" customHeight="1">
      <c r="A5" s="38" t="s">
        <v>99</v>
      </c>
      <c r="B5" s="37" t="s">
        <v>55</v>
      </c>
    </row>
    <row r="6" spans="1:2" ht="67.5" customHeight="1">
      <c r="A6" s="38" t="s">
        <v>100</v>
      </c>
      <c r="B6" s="37" t="s">
        <v>101</v>
      </c>
    </row>
    <row r="7" spans="1:2" ht="22.5" customHeight="1">
      <c r="A7" s="38" t="s">
        <v>102</v>
      </c>
      <c r="B7" s="40" t="s">
        <v>103</v>
      </c>
    </row>
    <row r="8" spans="1:2" ht="22.5" customHeight="1">
      <c r="A8" s="38" t="s">
        <v>104</v>
      </c>
      <c r="B8" s="37" t="s">
        <v>105</v>
      </c>
    </row>
    <row r="9" spans="1:2" ht="37.5" customHeight="1">
      <c r="A9" s="38" t="s">
        <v>106</v>
      </c>
      <c r="B9" s="37" t="s">
        <v>107</v>
      </c>
    </row>
    <row r="10" spans="1:2" ht="22.5" customHeight="1">
      <c r="A10" s="38" t="s">
        <v>108</v>
      </c>
      <c r="B10" s="37" t="s">
        <v>109</v>
      </c>
    </row>
    <row r="11" spans="1:2" ht="37.5" customHeight="1">
      <c r="A11" s="38" t="s">
        <v>110</v>
      </c>
      <c r="B11" s="37" t="s">
        <v>111</v>
      </c>
    </row>
    <row r="12" spans="1:2" ht="22.5" customHeight="1">
      <c r="A12" s="38" t="s">
        <v>112</v>
      </c>
      <c r="B12" s="37" t="s">
        <v>113</v>
      </c>
    </row>
    <row r="13" spans="1:2" ht="22.5" customHeight="1">
      <c r="A13" s="38" t="s">
        <v>114</v>
      </c>
      <c r="B13" s="38" t="s">
        <v>115</v>
      </c>
    </row>
    <row r="14" spans="1:2" ht="22.5" customHeight="1">
      <c r="A14" s="38" t="s">
        <v>116</v>
      </c>
      <c r="B14" s="37" t="s">
        <v>117</v>
      </c>
    </row>
    <row r="15" spans="1:2" ht="22.5" customHeight="1">
      <c r="A15" s="38" t="s">
        <v>118</v>
      </c>
      <c r="B15" s="37" t="s">
        <v>119</v>
      </c>
    </row>
    <row r="16" spans="1:2" ht="37.5" customHeight="1">
      <c r="A16" s="38" t="s">
        <v>120</v>
      </c>
      <c r="B16" s="37" t="s">
        <v>121</v>
      </c>
    </row>
    <row r="17" spans="1:2" ht="22.5" customHeight="1">
      <c r="A17" s="38" t="s">
        <v>122</v>
      </c>
      <c r="B17" s="38" t="s">
        <v>123</v>
      </c>
    </row>
    <row r="18" spans="1:2" ht="52.5" customHeight="1">
      <c r="A18" s="38" t="s">
        <v>124</v>
      </c>
      <c r="B18" s="37" t="s">
        <v>125</v>
      </c>
    </row>
    <row r="19" spans="1:2" ht="37.5" customHeight="1">
      <c r="A19" s="38" t="s">
        <v>126</v>
      </c>
      <c r="B19" s="37" t="s">
        <v>127</v>
      </c>
    </row>
    <row r="20" spans="1:2" ht="82.5" customHeight="1">
      <c r="A20" s="38" t="s">
        <v>128</v>
      </c>
      <c r="B20" s="37" t="s">
        <v>129</v>
      </c>
    </row>
    <row r="21" spans="1:2" ht="37.5" customHeight="1">
      <c r="A21" s="38" t="s">
        <v>130</v>
      </c>
      <c r="B21" s="37" t="s">
        <v>131</v>
      </c>
    </row>
    <row r="22" spans="1:2" ht="37.5" customHeight="1">
      <c r="A22" s="38" t="s">
        <v>132</v>
      </c>
      <c r="B22" s="37" t="s">
        <v>133</v>
      </c>
    </row>
    <row r="23" spans="1:2" ht="37.5" customHeight="1">
      <c r="A23" s="38" t="s">
        <v>134</v>
      </c>
      <c r="B23" s="37" t="s">
        <v>135</v>
      </c>
    </row>
    <row r="24" spans="1:2" ht="82.5" customHeight="1">
      <c r="A24" s="38" t="s">
        <v>136</v>
      </c>
      <c r="B24" s="37" t="s">
        <v>1149</v>
      </c>
    </row>
    <row r="25" spans="1:2" ht="22.5" customHeight="1">
      <c r="A25" s="38" t="s">
        <v>137</v>
      </c>
      <c r="B25" s="38" t="s">
        <v>138</v>
      </c>
    </row>
    <row r="26" spans="1:2" ht="22.5" customHeight="1">
      <c r="A26" s="38" t="s">
        <v>139</v>
      </c>
      <c r="B26" s="37" t="s">
        <v>140</v>
      </c>
    </row>
    <row r="27" spans="1:2" ht="22.5" customHeight="1">
      <c r="A27" s="38" t="s">
        <v>141</v>
      </c>
      <c r="B27" s="37" t="s">
        <v>142</v>
      </c>
    </row>
    <row r="28" spans="1:2" ht="37.5" customHeight="1">
      <c r="A28" s="38" t="s">
        <v>143</v>
      </c>
      <c r="B28" s="37" t="s">
        <v>144</v>
      </c>
    </row>
    <row r="29" spans="1:2" ht="37.5" customHeight="1">
      <c r="A29" s="38" t="s">
        <v>145</v>
      </c>
      <c r="B29" s="37" t="s">
        <v>146</v>
      </c>
    </row>
    <row r="30" spans="1:2" ht="31">
      <c r="A30" s="38" t="s">
        <v>147</v>
      </c>
      <c r="B30" s="37" t="s">
        <v>148</v>
      </c>
    </row>
    <row r="31" spans="1:2" ht="18.75" customHeight="1">
      <c r="A31" s="38" t="s">
        <v>149</v>
      </c>
      <c r="B31" s="37" t="s">
        <v>150</v>
      </c>
    </row>
    <row r="32" spans="1:2" ht="33.75" customHeight="1">
      <c r="A32" s="38" t="s">
        <v>151</v>
      </c>
      <c r="B32" s="37" t="s">
        <v>152</v>
      </c>
    </row>
    <row r="33" spans="1:2" ht="33.75" customHeight="1">
      <c r="A33" s="38" t="s">
        <v>153</v>
      </c>
      <c r="B33" s="37" t="s">
        <v>154</v>
      </c>
    </row>
    <row r="34" spans="1:2" ht="33.75" customHeight="1">
      <c r="A34" s="38" t="s">
        <v>155</v>
      </c>
      <c r="B34" s="37" t="s">
        <v>156</v>
      </c>
    </row>
    <row r="35" spans="1:2" ht="48.75" customHeight="1">
      <c r="A35" s="38" t="s">
        <v>157</v>
      </c>
      <c r="B35" s="37" t="s">
        <v>158</v>
      </c>
    </row>
    <row r="36" spans="1:2" ht="18.75" customHeight="1">
      <c r="A36" s="38" t="s">
        <v>159</v>
      </c>
      <c r="B36" s="37" t="s">
        <v>160</v>
      </c>
    </row>
    <row r="37" spans="1:2" ht="31">
      <c r="A37" s="38" t="s">
        <v>161</v>
      </c>
      <c r="B37" s="37" t="s">
        <v>162</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453125" defaultRowHeight="14.5"/>
  <cols>
    <col min="1" max="1" width="41" customWidth="1"/>
    <col min="2" max="2" width="33.453125" bestFit="1" customWidth="1"/>
    <col min="3" max="3" width="13.453125" customWidth="1"/>
    <col min="4" max="5" width="25.1796875" customWidth="1"/>
    <col min="6" max="6" width="26.453125" bestFit="1" customWidth="1"/>
    <col min="7" max="7" width="22.54296875" customWidth="1"/>
    <col min="8" max="8" width="18.453125" customWidth="1"/>
  </cols>
  <sheetData>
    <row r="1" spans="1:7" s="39" customFormat="1" ht="37.5" customHeight="1">
      <c r="A1" s="49" t="s">
        <v>218</v>
      </c>
    </row>
    <row r="2" spans="1:7" ht="15.5">
      <c r="A2" s="76" t="s">
        <v>219</v>
      </c>
      <c r="B2" s="77" t="s">
        <v>220</v>
      </c>
      <c r="C2" s="77" t="s">
        <v>221</v>
      </c>
      <c r="D2" s="77" t="s">
        <v>222</v>
      </c>
      <c r="E2" s="77" t="s">
        <v>223</v>
      </c>
      <c r="F2" s="78" t="s">
        <v>224</v>
      </c>
      <c r="G2" s="79" t="s">
        <v>20</v>
      </c>
    </row>
    <row r="3" spans="1:7" ht="15.5">
      <c r="A3" s="80" t="s">
        <v>225</v>
      </c>
      <c r="B3" s="81"/>
      <c r="C3" s="81" t="s">
        <v>226</v>
      </c>
      <c r="D3" s="82" t="s">
        <v>227</v>
      </c>
      <c r="E3" s="81" t="s">
        <v>228</v>
      </c>
      <c r="F3" s="83" t="s">
        <v>229</v>
      </c>
      <c r="G3" s="84"/>
    </row>
    <row r="4" spans="1:7" ht="15.5">
      <c r="A4" s="85" t="s">
        <v>230</v>
      </c>
      <c r="B4" s="82"/>
      <c r="C4" s="82" t="s">
        <v>226</v>
      </c>
      <c r="D4" s="82" t="s">
        <v>231</v>
      </c>
      <c r="E4" s="82" t="s">
        <v>232</v>
      </c>
      <c r="F4" s="86" t="s">
        <v>233</v>
      </c>
      <c r="G4" s="84"/>
    </row>
    <row r="5" spans="1:7" ht="15.5">
      <c r="A5" s="85" t="s">
        <v>234</v>
      </c>
      <c r="B5" s="82"/>
      <c r="C5" s="82" t="s">
        <v>226</v>
      </c>
      <c r="D5" s="82" t="s">
        <v>235</v>
      </c>
      <c r="E5" s="82" t="s">
        <v>236</v>
      </c>
      <c r="F5" s="86" t="s">
        <v>237</v>
      </c>
      <c r="G5" s="84"/>
    </row>
    <row r="6" spans="1:7" ht="15.5">
      <c r="A6" s="85" t="s">
        <v>238</v>
      </c>
      <c r="B6" s="82"/>
      <c r="C6" s="82" t="s">
        <v>226</v>
      </c>
      <c r="D6" s="82" t="s">
        <v>239</v>
      </c>
      <c r="E6" s="82" t="s">
        <v>232</v>
      </c>
      <c r="F6" s="86" t="s">
        <v>233</v>
      </c>
      <c r="G6" s="84"/>
    </row>
    <row r="7" spans="1:7" ht="15.5">
      <c r="A7" s="85" t="s">
        <v>240</v>
      </c>
      <c r="B7" s="82"/>
      <c r="C7" s="82" t="s">
        <v>226</v>
      </c>
      <c r="D7" s="82" t="s">
        <v>241</v>
      </c>
      <c r="E7" s="82" t="s">
        <v>242</v>
      </c>
      <c r="F7" s="86" t="s">
        <v>243</v>
      </c>
      <c r="G7" s="84"/>
    </row>
    <row r="8" spans="1:7" ht="15.5">
      <c r="A8" s="85" t="s">
        <v>244</v>
      </c>
      <c r="B8" s="82"/>
      <c r="C8" s="82" t="s">
        <v>226</v>
      </c>
      <c r="D8" s="82" t="s">
        <v>245</v>
      </c>
      <c r="E8" s="82" t="s">
        <v>236</v>
      </c>
      <c r="F8" s="86" t="s">
        <v>237</v>
      </c>
      <c r="G8" s="84"/>
    </row>
    <row r="9" spans="1:7" ht="15.5">
      <c r="A9" s="85" t="s">
        <v>246</v>
      </c>
      <c r="B9" s="82"/>
      <c r="C9" s="82" t="s">
        <v>226</v>
      </c>
      <c r="D9" s="82" t="s">
        <v>247</v>
      </c>
      <c r="E9" s="82" t="s">
        <v>228</v>
      </c>
      <c r="F9" s="86" t="s">
        <v>229</v>
      </c>
      <c r="G9" s="84"/>
    </row>
    <row r="10" spans="1:7" ht="15.5">
      <c r="A10" s="85" t="s">
        <v>248</v>
      </c>
      <c r="B10" s="82"/>
      <c r="C10" s="82" t="s">
        <v>226</v>
      </c>
      <c r="D10" s="82" t="s">
        <v>249</v>
      </c>
      <c r="E10" s="82" t="s">
        <v>250</v>
      </c>
      <c r="F10" s="86" t="s">
        <v>251</v>
      </c>
      <c r="G10" s="84"/>
    </row>
    <row r="11" spans="1:7" ht="15.5">
      <c r="A11" s="85" t="s">
        <v>252</v>
      </c>
      <c r="B11" s="82"/>
      <c r="C11" s="82" t="s">
        <v>226</v>
      </c>
      <c r="D11" s="82" t="s">
        <v>253</v>
      </c>
      <c r="E11" s="82" t="s">
        <v>254</v>
      </c>
      <c r="F11" s="86" t="s">
        <v>255</v>
      </c>
      <c r="G11" s="84"/>
    </row>
    <row r="12" spans="1:7" ht="15.5">
      <c r="A12" s="85" t="s">
        <v>256</v>
      </c>
      <c r="B12" s="82"/>
      <c r="C12" s="82" t="s">
        <v>226</v>
      </c>
      <c r="D12" s="82" t="s">
        <v>257</v>
      </c>
      <c r="E12" s="82" t="s">
        <v>242</v>
      </c>
      <c r="F12" s="86" t="s">
        <v>243</v>
      </c>
      <c r="G12" s="84"/>
    </row>
    <row r="13" spans="1:7" ht="15.5">
      <c r="A13" s="85" t="s">
        <v>258</v>
      </c>
      <c r="B13" s="82"/>
      <c r="C13" s="82" t="s">
        <v>226</v>
      </c>
      <c r="D13" s="82" t="s">
        <v>259</v>
      </c>
      <c r="E13" s="82" t="s">
        <v>236</v>
      </c>
      <c r="F13" s="86" t="s">
        <v>237</v>
      </c>
      <c r="G13" s="84"/>
    </row>
    <row r="14" spans="1:7" ht="15.5">
      <c r="A14" s="85" t="s">
        <v>260</v>
      </c>
      <c r="B14" s="82"/>
      <c r="C14" s="82" t="s">
        <v>226</v>
      </c>
      <c r="D14" s="82" t="s">
        <v>261</v>
      </c>
      <c r="E14" s="82" t="s">
        <v>262</v>
      </c>
      <c r="F14" s="86" t="s">
        <v>263</v>
      </c>
      <c r="G14" s="84"/>
    </row>
    <row r="15" spans="1:7" ht="15.5">
      <c r="A15" s="85" t="s">
        <v>264</v>
      </c>
      <c r="B15" s="82"/>
      <c r="C15" s="82" t="s">
        <v>226</v>
      </c>
      <c r="D15" s="82" t="s">
        <v>265</v>
      </c>
      <c r="E15" s="82" t="s">
        <v>228</v>
      </c>
      <c r="F15" s="86" t="s">
        <v>229</v>
      </c>
      <c r="G15" s="84"/>
    </row>
    <row r="16" spans="1:7" ht="15.5">
      <c r="A16" s="85" t="s">
        <v>266</v>
      </c>
      <c r="B16" s="82"/>
      <c r="C16" s="82" t="s">
        <v>226</v>
      </c>
      <c r="D16" s="82" t="s">
        <v>267</v>
      </c>
      <c r="E16" s="82" t="s">
        <v>236</v>
      </c>
      <c r="F16" s="86" t="s">
        <v>237</v>
      </c>
      <c r="G16" s="84"/>
    </row>
    <row r="17" spans="1:7" ht="15.5">
      <c r="A17" s="85" t="s">
        <v>268</v>
      </c>
      <c r="B17" s="82"/>
      <c r="C17" s="82" t="s">
        <v>226</v>
      </c>
      <c r="D17" s="82" t="s">
        <v>269</v>
      </c>
      <c r="E17" s="82" t="s">
        <v>270</v>
      </c>
      <c r="F17" s="86" t="s">
        <v>271</v>
      </c>
      <c r="G17" s="84"/>
    </row>
    <row r="18" spans="1:7" ht="15.5">
      <c r="A18" s="85" t="s">
        <v>272</v>
      </c>
      <c r="B18" s="82"/>
      <c r="C18" s="82" t="s">
        <v>226</v>
      </c>
      <c r="D18" s="82" t="s">
        <v>273</v>
      </c>
      <c r="E18" s="82" t="s">
        <v>228</v>
      </c>
      <c r="F18" s="86" t="s">
        <v>229</v>
      </c>
      <c r="G18" s="84"/>
    </row>
    <row r="19" spans="1:7" ht="15.5">
      <c r="A19" s="85" t="s">
        <v>274</v>
      </c>
      <c r="B19" s="82"/>
      <c r="C19" s="82" t="s">
        <v>226</v>
      </c>
      <c r="D19" s="82" t="s">
        <v>275</v>
      </c>
      <c r="E19" s="82" t="s">
        <v>254</v>
      </c>
      <c r="F19" s="86" t="s">
        <v>255</v>
      </c>
      <c r="G19" s="84"/>
    </row>
    <row r="20" spans="1:7" ht="15.5">
      <c r="A20" s="85" t="s">
        <v>276</v>
      </c>
      <c r="B20" s="82"/>
      <c r="C20" s="82" t="s">
        <v>226</v>
      </c>
      <c r="D20" s="82" t="s">
        <v>277</v>
      </c>
      <c r="E20" s="82" t="s">
        <v>250</v>
      </c>
      <c r="F20" s="86" t="s">
        <v>251</v>
      </c>
      <c r="G20" s="84"/>
    </row>
    <row r="21" spans="1:7" ht="15.5">
      <c r="A21" s="85" t="s">
        <v>278</v>
      </c>
      <c r="B21" s="82"/>
      <c r="C21" s="82" t="s">
        <v>226</v>
      </c>
      <c r="D21" s="82" t="s">
        <v>279</v>
      </c>
      <c r="E21" s="82" t="s">
        <v>254</v>
      </c>
      <c r="F21" s="86" t="s">
        <v>255</v>
      </c>
      <c r="G21" s="84"/>
    </row>
    <row r="22" spans="1:7" ht="15.5">
      <c r="A22" s="85" t="s">
        <v>280</v>
      </c>
      <c r="B22" s="82"/>
      <c r="C22" s="82" t="s">
        <v>226</v>
      </c>
      <c r="D22" s="82" t="s">
        <v>281</v>
      </c>
      <c r="E22" s="82" t="s">
        <v>236</v>
      </c>
      <c r="F22" s="86" t="s">
        <v>237</v>
      </c>
      <c r="G22" s="84"/>
    </row>
    <row r="23" spans="1:7" ht="15.5">
      <c r="A23" s="85" t="s">
        <v>282</v>
      </c>
      <c r="B23" s="82"/>
      <c r="C23" s="82" t="s">
        <v>226</v>
      </c>
      <c r="D23" s="82" t="s">
        <v>283</v>
      </c>
      <c r="E23" s="82" t="s">
        <v>236</v>
      </c>
      <c r="F23" s="86" t="s">
        <v>237</v>
      </c>
      <c r="G23" s="84"/>
    </row>
    <row r="24" spans="1:7" ht="15.5">
      <c r="A24" s="85" t="s">
        <v>284</v>
      </c>
      <c r="B24" s="82"/>
      <c r="C24" s="82" t="s">
        <v>226</v>
      </c>
      <c r="D24" s="82" t="s">
        <v>285</v>
      </c>
      <c r="E24" s="82" t="s">
        <v>242</v>
      </c>
      <c r="F24" s="86" t="s">
        <v>243</v>
      </c>
      <c r="G24" s="84"/>
    </row>
    <row r="25" spans="1:7" ht="15.5">
      <c r="A25" s="85" t="s">
        <v>286</v>
      </c>
      <c r="B25" s="82"/>
      <c r="C25" s="82" t="s">
        <v>226</v>
      </c>
      <c r="D25" s="82" t="s">
        <v>287</v>
      </c>
      <c r="E25" s="82" t="s">
        <v>288</v>
      </c>
      <c r="F25" s="86" t="s">
        <v>289</v>
      </c>
      <c r="G25" s="84"/>
    </row>
    <row r="26" spans="1:7" ht="15.5">
      <c r="A26" s="85" t="s">
        <v>290</v>
      </c>
      <c r="B26" s="82"/>
      <c r="C26" s="82" t="s">
        <v>226</v>
      </c>
      <c r="D26" s="82" t="s">
        <v>291</v>
      </c>
      <c r="E26" s="82" t="s">
        <v>288</v>
      </c>
      <c r="F26" s="86" t="s">
        <v>289</v>
      </c>
      <c r="G26" s="84"/>
    </row>
    <row r="27" spans="1:7" ht="15.5">
      <c r="A27" s="85" t="s">
        <v>292</v>
      </c>
      <c r="B27" s="82"/>
      <c r="C27" s="82" t="s">
        <v>226</v>
      </c>
      <c r="D27" s="82" t="s">
        <v>293</v>
      </c>
      <c r="E27" s="82" t="s">
        <v>288</v>
      </c>
      <c r="F27" s="86" t="s">
        <v>289</v>
      </c>
      <c r="G27" s="84"/>
    </row>
    <row r="28" spans="1:7" ht="15.5">
      <c r="A28" s="85" t="s">
        <v>294</v>
      </c>
      <c r="B28" s="82"/>
      <c r="C28" s="82" t="s">
        <v>226</v>
      </c>
      <c r="D28" s="82" t="s">
        <v>295</v>
      </c>
      <c r="E28" s="82" t="s">
        <v>288</v>
      </c>
      <c r="F28" s="86" t="s">
        <v>289</v>
      </c>
      <c r="G28" s="84"/>
    </row>
    <row r="29" spans="1:7" ht="15.5">
      <c r="A29" s="85" t="s">
        <v>296</v>
      </c>
      <c r="B29" s="82"/>
      <c r="C29" s="82" t="s">
        <v>226</v>
      </c>
      <c r="D29" s="82" t="s">
        <v>297</v>
      </c>
      <c r="E29" s="82" t="s">
        <v>288</v>
      </c>
      <c r="F29" s="86" t="s">
        <v>289</v>
      </c>
      <c r="G29" s="84"/>
    </row>
    <row r="30" spans="1:7" ht="15.5">
      <c r="A30" s="85" t="s">
        <v>298</v>
      </c>
      <c r="B30" s="82"/>
      <c r="C30" s="82" t="s">
        <v>226</v>
      </c>
      <c r="D30" s="82" t="s">
        <v>299</v>
      </c>
      <c r="E30" s="82" t="s">
        <v>288</v>
      </c>
      <c r="F30" s="86" t="s">
        <v>289</v>
      </c>
      <c r="G30" s="84"/>
    </row>
    <row r="31" spans="1:7" ht="15.5">
      <c r="A31" s="85" t="s">
        <v>300</v>
      </c>
      <c r="B31" s="82"/>
      <c r="C31" s="82" t="s">
        <v>226</v>
      </c>
      <c r="D31" s="82" t="s">
        <v>301</v>
      </c>
      <c r="E31" s="82" t="s">
        <v>270</v>
      </c>
      <c r="F31" s="86" t="s">
        <v>271</v>
      </c>
      <c r="G31" s="84"/>
    </row>
    <row r="32" spans="1:7" ht="15.5">
      <c r="A32" s="85" t="s">
        <v>302</v>
      </c>
      <c r="B32" s="82"/>
      <c r="C32" s="82" t="s">
        <v>226</v>
      </c>
      <c r="D32" s="82" t="s">
        <v>303</v>
      </c>
      <c r="E32" s="82" t="s">
        <v>242</v>
      </c>
      <c r="F32" s="86" t="s">
        <v>243</v>
      </c>
      <c r="G32" s="84"/>
    </row>
    <row r="33" spans="1:8" ht="15.5">
      <c r="A33" s="85" t="s">
        <v>304</v>
      </c>
      <c r="B33" s="82"/>
      <c r="C33" s="82" t="s">
        <v>226</v>
      </c>
      <c r="D33" s="82" t="s">
        <v>305</v>
      </c>
      <c r="E33" s="82" t="s">
        <v>254</v>
      </c>
      <c r="F33" s="86" t="s">
        <v>255</v>
      </c>
      <c r="G33" s="84"/>
    </row>
    <row r="34" spans="1:8" ht="15.5">
      <c r="A34" s="85" t="s">
        <v>306</v>
      </c>
      <c r="B34" s="82"/>
      <c r="C34" s="82" t="s">
        <v>226</v>
      </c>
      <c r="D34" s="82" t="s">
        <v>307</v>
      </c>
      <c r="E34" s="82" t="s">
        <v>242</v>
      </c>
      <c r="F34" s="86" t="s">
        <v>243</v>
      </c>
      <c r="G34" s="84"/>
    </row>
    <row r="35" spans="1:8" ht="15.5">
      <c r="A35" s="85" t="s">
        <v>308</v>
      </c>
      <c r="B35" s="82"/>
      <c r="C35" s="82" t="s">
        <v>226</v>
      </c>
      <c r="D35" s="82" t="s">
        <v>309</v>
      </c>
      <c r="E35" s="82" t="s">
        <v>236</v>
      </c>
      <c r="F35" s="86" t="s">
        <v>237</v>
      </c>
      <c r="G35" s="84"/>
    </row>
    <row r="36" spans="1:8" ht="15.5">
      <c r="A36" s="85" t="s">
        <v>310</v>
      </c>
      <c r="B36" s="82"/>
      <c r="C36" s="82" t="s">
        <v>226</v>
      </c>
      <c r="D36" s="82" t="s">
        <v>311</v>
      </c>
      <c r="E36" s="82" t="s">
        <v>228</v>
      </c>
      <c r="F36" s="86" t="s">
        <v>229</v>
      </c>
      <c r="G36" s="84"/>
    </row>
    <row r="37" spans="1:8" ht="15.5">
      <c r="A37" s="85" t="s">
        <v>312</v>
      </c>
      <c r="B37" s="82"/>
      <c r="C37" s="82" t="s">
        <v>226</v>
      </c>
      <c r="D37" s="82" t="s">
        <v>313</v>
      </c>
      <c r="E37" s="82" t="s">
        <v>254</v>
      </c>
      <c r="F37" s="86" t="s">
        <v>255</v>
      </c>
      <c r="G37" s="84"/>
    </row>
    <row r="38" spans="1:8" ht="15.5">
      <c r="A38" s="85" t="s">
        <v>314</v>
      </c>
      <c r="B38" s="82"/>
      <c r="C38" s="82" t="s">
        <v>226</v>
      </c>
      <c r="D38" s="82" t="s">
        <v>315</v>
      </c>
      <c r="E38" s="82" t="s">
        <v>254</v>
      </c>
      <c r="F38" s="86" t="s">
        <v>255</v>
      </c>
      <c r="G38" s="84"/>
    </row>
    <row r="39" spans="1:8" ht="15.5">
      <c r="A39" s="85" t="s">
        <v>316</v>
      </c>
      <c r="B39" s="82"/>
      <c r="C39" s="82" t="s">
        <v>226</v>
      </c>
      <c r="D39" s="82" t="s">
        <v>317</v>
      </c>
      <c r="E39" s="82" t="s">
        <v>228</v>
      </c>
      <c r="F39" s="86" t="s">
        <v>229</v>
      </c>
      <c r="G39" s="84"/>
    </row>
    <row r="40" spans="1:8" ht="15.5">
      <c r="A40" s="85" t="s">
        <v>318</v>
      </c>
      <c r="B40" s="82"/>
      <c r="C40" s="82" t="s">
        <v>226</v>
      </c>
      <c r="D40" s="82" t="s">
        <v>319</v>
      </c>
      <c r="E40" s="82" t="s">
        <v>254</v>
      </c>
      <c r="F40" s="86" t="s">
        <v>255</v>
      </c>
      <c r="G40" s="84"/>
    </row>
    <row r="41" spans="1:8" ht="15.5">
      <c r="A41" s="85" t="s">
        <v>320</v>
      </c>
      <c r="B41" s="82"/>
      <c r="C41" s="82" t="s">
        <v>226</v>
      </c>
      <c r="D41" s="82" t="s">
        <v>321</v>
      </c>
      <c r="E41" s="82" t="s">
        <v>262</v>
      </c>
      <c r="F41" s="86" t="s">
        <v>263</v>
      </c>
      <c r="G41" s="84"/>
    </row>
    <row r="42" spans="1:8" ht="15.5">
      <c r="A42" s="85" t="s">
        <v>322</v>
      </c>
      <c r="B42" s="82"/>
      <c r="C42" s="82" t="s">
        <v>226</v>
      </c>
      <c r="D42" s="82" t="s">
        <v>323</v>
      </c>
      <c r="E42" s="82" t="s">
        <v>228</v>
      </c>
      <c r="F42" s="86" t="s">
        <v>229</v>
      </c>
      <c r="G42" s="84"/>
    </row>
    <row r="43" spans="1:8" ht="15.5">
      <c r="A43" s="85" t="s">
        <v>324</v>
      </c>
      <c r="B43" s="82" t="s">
        <v>325</v>
      </c>
      <c r="C43" s="82" t="s">
        <v>226</v>
      </c>
      <c r="D43" s="82" t="s">
        <v>326</v>
      </c>
      <c r="E43" s="82" t="s">
        <v>242</v>
      </c>
      <c r="F43" s="86" t="s">
        <v>243</v>
      </c>
      <c r="G43" s="84"/>
    </row>
    <row r="44" spans="1:8" ht="15.5">
      <c r="A44" s="85" t="s">
        <v>327</v>
      </c>
      <c r="B44" s="82" t="s">
        <v>325</v>
      </c>
      <c r="C44" s="82" t="s">
        <v>226</v>
      </c>
      <c r="D44" s="82" t="s">
        <v>328</v>
      </c>
      <c r="E44" s="82" t="s">
        <v>242</v>
      </c>
      <c r="F44" s="86" t="s">
        <v>243</v>
      </c>
      <c r="G44" s="84"/>
    </row>
    <row r="45" spans="1:8" ht="15.5">
      <c r="A45" s="85" t="s">
        <v>329</v>
      </c>
      <c r="B45" s="82" t="s">
        <v>325</v>
      </c>
      <c r="C45" s="82" t="s">
        <v>226</v>
      </c>
      <c r="D45" s="82" t="s">
        <v>330</v>
      </c>
      <c r="E45" s="82" t="s">
        <v>242</v>
      </c>
      <c r="F45" s="86" t="s">
        <v>243</v>
      </c>
      <c r="G45" s="84"/>
    </row>
    <row r="46" spans="1:8" ht="15.5">
      <c r="A46" s="85" t="s">
        <v>331</v>
      </c>
      <c r="B46" s="82" t="s">
        <v>325</v>
      </c>
      <c r="C46" s="82" t="s">
        <v>226</v>
      </c>
      <c r="D46" s="82" t="s">
        <v>332</v>
      </c>
      <c r="E46" s="82" t="s">
        <v>242</v>
      </c>
      <c r="F46" s="86" t="s">
        <v>243</v>
      </c>
      <c r="G46" s="84"/>
    </row>
    <row r="47" spans="1:8" ht="15.5">
      <c r="A47" s="85" t="s">
        <v>302</v>
      </c>
      <c r="B47" s="82" t="s">
        <v>325</v>
      </c>
      <c r="C47" s="82" t="s">
        <v>226</v>
      </c>
      <c r="D47" s="82" t="s">
        <v>303</v>
      </c>
      <c r="E47" s="82" t="s">
        <v>242</v>
      </c>
      <c r="F47" s="86" t="s">
        <v>243</v>
      </c>
      <c r="G47" s="84"/>
    </row>
    <row r="48" spans="1:8" s="4" customFormat="1" ht="15.5">
      <c r="A48" s="85" t="s">
        <v>333</v>
      </c>
      <c r="B48" s="82" t="s">
        <v>325</v>
      </c>
      <c r="C48" s="82" t="s">
        <v>226</v>
      </c>
      <c r="D48" s="82" t="s">
        <v>334</v>
      </c>
      <c r="E48" s="82" t="s">
        <v>242</v>
      </c>
      <c r="F48" s="86" t="s">
        <v>243</v>
      </c>
      <c r="G48" s="87" t="s">
        <v>335</v>
      </c>
      <c r="H48"/>
    </row>
    <row r="49" spans="1:8" ht="15.5">
      <c r="A49" s="85" t="s">
        <v>336</v>
      </c>
      <c r="B49" s="82" t="s">
        <v>325</v>
      </c>
      <c r="C49" s="82" t="s">
        <v>226</v>
      </c>
      <c r="D49" s="82" t="s">
        <v>337</v>
      </c>
      <c r="E49" s="82" t="s">
        <v>242</v>
      </c>
      <c r="F49" s="86" t="s">
        <v>243</v>
      </c>
      <c r="G49" s="87" t="s">
        <v>338</v>
      </c>
    </row>
    <row r="50" spans="1:8" ht="15.5">
      <c r="A50" s="85" t="s">
        <v>339</v>
      </c>
      <c r="B50" s="86" t="s">
        <v>340</v>
      </c>
      <c r="C50" s="82" t="s">
        <v>226</v>
      </c>
      <c r="D50" s="82" t="s">
        <v>341</v>
      </c>
      <c r="E50" s="82" t="s">
        <v>270</v>
      </c>
      <c r="F50" s="86" t="s">
        <v>271</v>
      </c>
      <c r="G50" s="87" t="s">
        <v>342</v>
      </c>
    </row>
    <row r="51" spans="1:8" ht="15.5">
      <c r="A51" s="85" t="s">
        <v>343</v>
      </c>
      <c r="B51" s="86" t="s">
        <v>340</v>
      </c>
      <c r="C51" s="82" t="s">
        <v>226</v>
      </c>
      <c r="D51" s="82" t="s">
        <v>344</v>
      </c>
      <c r="E51" s="82" t="s">
        <v>270</v>
      </c>
      <c r="F51" s="86" t="s">
        <v>271</v>
      </c>
      <c r="G51" s="87" t="s">
        <v>345</v>
      </c>
    </row>
    <row r="52" spans="1:8" ht="15.5">
      <c r="A52" s="85" t="s">
        <v>300</v>
      </c>
      <c r="B52" s="86" t="s">
        <v>340</v>
      </c>
      <c r="C52" s="82" t="s">
        <v>226</v>
      </c>
      <c r="D52" s="82" t="s">
        <v>301</v>
      </c>
      <c r="E52" s="82" t="s">
        <v>270</v>
      </c>
      <c r="F52" s="86" t="s">
        <v>271</v>
      </c>
      <c r="G52" s="87" t="s">
        <v>346</v>
      </c>
    </row>
    <row r="53" spans="1:8" ht="15.5">
      <c r="A53" s="85" t="s">
        <v>347</v>
      </c>
      <c r="B53" s="86" t="s">
        <v>340</v>
      </c>
      <c r="C53" s="82" t="s">
        <v>226</v>
      </c>
      <c r="D53" s="82" t="s">
        <v>348</v>
      </c>
      <c r="E53" s="82" t="s">
        <v>270</v>
      </c>
      <c r="F53" s="86" t="s">
        <v>271</v>
      </c>
      <c r="G53" s="87" t="s">
        <v>349</v>
      </c>
    </row>
    <row r="54" spans="1:8" ht="15.5">
      <c r="A54" s="85" t="s">
        <v>350</v>
      </c>
      <c r="B54" s="86" t="s">
        <v>340</v>
      </c>
      <c r="C54" s="82" t="s">
        <v>226</v>
      </c>
      <c r="D54" s="82" t="s">
        <v>351</v>
      </c>
      <c r="E54" s="82" t="s">
        <v>270</v>
      </c>
      <c r="F54" s="86" t="s">
        <v>271</v>
      </c>
      <c r="G54" s="87" t="s">
        <v>352</v>
      </c>
    </row>
    <row r="55" spans="1:8" ht="15.5">
      <c r="A55" s="85" t="s">
        <v>353</v>
      </c>
      <c r="B55" s="86" t="s">
        <v>340</v>
      </c>
      <c r="C55" s="82" t="s">
        <v>226</v>
      </c>
      <c r="D55" s="82" t="s">
        <v>354</v>
      </c>
      <c r="E55" s="82" t="s">
        <v>270</v>
      </c>
      <c r="F55" s="86" t="s">
        <v>271</v>
      </c>
      <c r="G55" s="87" t="s">
        <v>355</v>
      </c>
    </row>
    <row r="56" spans="1:8" ht="15.5">
      <c r="A56" s="85" t="s">
        <v>356</v>
      </c>
      <c r="B56" s="86" t="s">
        <v>340</v>
      </c>
      <c r="C56" s="82" t="s">
        <v>226</v>
      </c>
      <c r="D56" s="82" t="s">
        <v>357</v>
      </c>
      <c r="E56" s="82" t="s">
        <v>270</v>
      </c>
      <c r="F56" s="86" t="s">
        <v>271</v>
      </c>
      <c r="G56" s="87" t="s">
        <v>358</v>
      </c>
    </row>
    <row r="57" spans="1:8" ht="15.5">
      <c r="A57" s="85" t="s">
        <v>359</v>
      </c>
      <c r="B57" s="86" t="s">
        <v>340</v>
      </c>
      <c r="C57" s="82" t="s">
        <v>226</v>
      </c>
      <c r="D57" s="82" t="s">
        <v>360</v>
      </c>
      <c r="E57" s="82" t="s">
        <v>270</v>
      </c>
      <c r="F57" s="86" t="s">
        <v>271</v>
      </c>
      <c r="G57" s="87" t="s">
        <v>361</v>
      </c>
    </row>
    <row r="58" spans="1:8" s="4" customFormat="1" ht="15.5">
      <c r="A58" s="85" t="s">
        <v>362</v>
      </c>
      <c r="B58" s="86" t="s">
        <v>340</v>
      </c>
      <c r="C58" s="82" t="s">
        <v>226</v>
      </c>
      <c r="D58" s="82" t="s">
        <v>363</v>
      </c>
      <c r="E58" s="82" t="s">
        <v>270</v>
      </c>
      <c r="F58" s="86" t="s">
        <v>271</v>
      </c>
      <c r="G58" s="87" t="s">
        <v>364</v>
      </c>
    </row>
    <row r="59" spans="1:8" ht="15.5">
      <c r="A59" s="85" t="s">
        <v>365</v>
      </c>
      <c r="B59" s="86" t="s">
        <v>340</v>
      </c>
      <c r="C59" s="82" t="s">
        <v>226</v>
      </c>
      <c r="D59" s="82" t="s">
        <v>366</v>
      </c>
      <c r="E59" s="72" t="s">
        <v>270</v>
      </c>
      <c r="F59" s="86" t="s">
        <v>271</v>
      </c>
      <c r="G59" s="87" t="s">
        <v>367</v>
      </c>
    </row>
    <row r="60" spans="1:8" ht="15.5">
      <c r="A60" s="85" t="s">
        <v>368</v>
      </c>
      <c r="B60" s="82" t="s">
        <v>369</v>
      </c>
      <c r="C60" s="82" t="s">
        <v>226</v>
      </c>
      <c r="D60" s="82" t="s">
        <v>370</v>
      </c>
      <c r="E60" s="72" t="s">
        <v>250</v>
      </c>
      <c r="F60" s="86" t="s">
        <v>251</v>
      </c>
      <c r="G60" s="87" t="s">
        <v>371</v>
      </c>
    </row>
    <row r="61" spans="1:8" s="4" customFormat="1" ht="15.5">
      <c r="A61" s="85" t="s">
        <v>372</v>
      </c>
      <c r="B61" s="82" t="s">
        <v>369</v>
      </c>
      <c r="C61" s="82" t="s">
        <v>226</v>
      </c>
      <c r="D61" s="82" t="s">
        <v>373</v>
      </c>
      <c r="E61" s="82" t="s">
        <v>250</v>
      </c>
      <c r="F61" s="86" t="s">
        <v>251</v>
      </c>
      <c r="G61" s="87" t="s">
        <v>374</v>
      </c>
      <c r="H61"/>
    </row>
    <row r="62" spans="1:8" ht="15.5">
      <c r="A62" s="85" t="s">
        <v>375</v>
      </c>
      <c r="B62" s="82" t="s">
        <v>369</v>
      </c>
      <c r="C62" s="82" t="s">
        <v>226</v>
      </c>
      <c r="D62" s="82" t="s">
        <v>376</v>
      </c>
      <c r="E62" s="82" t="s">
        <v>250</v>
      </c>
      <c r="F62" s="86" t="s">
        <v>251</v>
      </c>
      <c r="G62" s="87" t="s">
        <v>377</v>
      </c>
    </row>
    <row r="63" spans="1:8" ht="15.5">
      <c r="A63" s="85" t="s">
        <v>378</v>
      </c>
      <c r="B63" s="82" t="s">
        <v>369</v>
      </c>
      <c r="C63" s="82" t="s">
        <v>226</v>
      </c>
      <c r="D63" s="82" t="s">
        <v>379</v>
      </c>
      <c r="E63" s="82" t="s">
        <v>250</v>
      </c>
      <c r="F63" s="86" t="s">
        <v>251</v>
      </c>
      <c r="G63" s="87" t="s">
        <v>380</v>
      </c>
    </row>
    <row r="64" spans="1:8" ht="15.5">
      <c r="A64" s="85" t="s">
        <v>381</v>
      </c>
      <c r="B64" s="82" t="s">
        <v>369</v>
      </c>
      <c r="C64" s="82" t="s">
        <v>226</v>
      </c>
      <c r="D64" s="82" t="s">
        <v>382</v>
      </c>
      <c r="E64" s="82" t="s">
        <v>250</v>
      </c>
      <c r="F64" s="86" t="s">
        <v>251</v>
      </c>
      <c r="G64" s="87" t="s">
        <v>383</v>
      </c>
    </row>
    <row r="65" spans="1:8" ht="15.5">
      <c r="A65" s="85" t="s">
        <v>384</v>
      </c>
      <c r="B65" s="82" t="s">
        <v>369</v>
      </c>
      <c r="C65" s="82" t="s">
        <v>226</v>
      </c>
      <c r="D65" s="82" t="s">
        <v>385</v>
      </c>
      <c r="E65" s="82" t="s">
        <v>250</v>
      </c>
      <c r="F65" s="86" t="s">
        <v>251</v>
      </c>
      <c r="G65" s="87" t="s">
        <v>386</v>
      </c>
    </row>
    <row r="66" spans="1:8" ht="15.5">
      <c r="A66" s="85" t="s">
        <v>387</v>
      </c>
      <c r="B66" s="82" t="s">
        <v>369</v>
      </c>
      <c r="C66" s="82" t="s">
        <v>226</v>
      </c>
      <c r="D66" s="82" t="s">
        <v>388</v>
      </c>
      <c r="E66" s="82" t="s">
        <v>250</v>
      </c>
      <c r="F66" s="86" t="s">
        <v>251</v>
      </c>
      <c r="G66" s="87" t="s">
        <v>389</v>
      </c>
    </row>
    <row r="67" spans="1:8" ht="15.5">
      <c r="A67" s="85" t="s">
        <v>390</v>
      </c>
      <c r="B67" s="82" t="s">
        <v>369</v>
      </c>
      <c r="C67" s="82" t="s">
        <v>226</v>
      </c>
      <c r="D67" s="82" t="s">
        <v>391</v>
      </c>
      <c r="E67" s="82" t="s">
        <v>250</v>
      </c>
      <c r="F67" s="86" t="s">
        <v>251</v>
      </c>
      <c r="G67" s="87" t="s">
        <v>392</v>
      </c>
    </row>
    <row r="68" spans="1:8" ht="15.5">
      <c r="A68" s="85" t="s">
        <v>393</v>
      </c>
      <c r="B68" s="82" t="s">
        <v>393</v>
      </c>
      <c r="C68" s="82" t="s">
        <v>226</v>
      </c>
      <c r="D68" s="82" t="s">
        <v>394</v>
      </c>
      <c r="E68" s="82" t="s">
        <v>254</v>
      </c>
      <c r="F68" s="86" t="s">
        <v>255</v>
      </c>
      <c r="G68" s="84"/>
    </row>
    <row r="69" spans="1:8" s="4" customFormat="1" ht="15.5">
      <c r="A69" s="85" t="s">
        <v>395</v>
      </c>
      <c r="B69" s="82" t="s">
        <v>393</v>
      </c>
      <c r="C69" s="82" t="s">
        <v>226</v>
      </c>
      <c r="D69" s="82" t="s">
        <v>396</v>
      </c>
      <c r="E69" s="82" t="s">
        <v>254</v>
      </c>
      <c r="F69" s="86" t="s">
        <v>255</v>
      </c>
      <c r="G69" s="84"/>
    </row>
    <row r="70" spans="1:8" ht="15.5">
      <c r="A70" s="85" t="s">
        <v>397</v>
      </c>
      <c r="B70" s="82" t="s">
        <v>398</v>
      </c>
      <c r="C70" s="82" t="s">
        <v>226</v>
      </c>
      <c r="D70" s="82" t="s">
        <v>399</v>
      </c>
      <c r="E70" s="82" t="s">
        <v>228</v>
      </c>
      <c r="F70" s="86" t="s">
        <v>229</v>
      </c>
      <c r="G70" s="84"/>
    </row>
    <row r="71" spans="1:8" s="4" customFormat="1" ht="15.5">
      <c r="A71" s="85" t="s">
        <v>264</v>
      </c>
      <c r="B71" s="82" t="s">
        <v>398</v>
      </c>
      <c r="C71" s="82" t="s">
        <v>226</v>
      </c>
      <c r="D71" s="82" t="s">
        <v>265</v>
      </c>
      <c r="E71" s="82" t="s">
        <v>228</v>
      </c>
      <c r="F71" s="86" t="s">
        <v>229</v>
      </c>
      <c r="G71" s="84"/>
    </row>
    <row r="72" spans="1:8" ht="15.5">
      <c r="A72" s="85" t="s">
        <v>272</v>
      </c>
      <c r="B72" s="82" t="s">
        <v>398</v>
      </c>
      <c r="C72" s="82" t="s">
        <v>226</v>
      </c>
      <c r="D72" s="82" t="s">
        <v>273</v>
      </c>
      <c r="E72" s="82" t="s">
        <v>228</v>
      </c>
      <c r="F72" s="86" t="s">
        <v>229</v>
      </c>
      <c r="G72" s="84"/>
    </row>
    <row r="73" spans="1:8" ht="15.5">
      <c r="A73" s="85" t="s">
        <v>400</v>
      </c>
      <c r="B73" s="82" t="s">
        <v>398</v>
      </c>
      <c r="C73" s="82" t="s">
        <v>226</v>
      </c>
      <c r="D73" s="82" t="s">
        <v>401</v>
      </c>
      <c r="E73" s="82" t="s">
        <v>228</v>
      </c>
      <c r="F73" s="86" t="s">
        <v>229</v>
      </c>
      <c r="G73" s="84"/>
    </row>
    <row r="74" spans="1:8" ht="15.5">
      <c r="A74" s="85" t="s">
        <v>402</v>
      </c>
      <c r="B74" s="82" t="s">
        <v>398</v>
      </c>
      <c r="C74" s="82" t="s">
        <v>226</v>
      </c>
      <c r="D74" s="82" t="s">
        <v>403</v>
      </c>
      <c r="E74" s="82" t="s">
        <v>228</v>
      </c>
      <c r="F74" s="86" t="s">
        <v>229</v>
      </c>
      <c r="G74" s="84"/>
    </row>
    <row r="75" spans="1:8" ht="15.5">
      <c r="A75" s="85" t="s">
        <v>404</v>
      </c>
      <c r="B75" s="82" t="s">
        <v>398</v>
      </c>
      <c r="C75" s="82" t="s">
        <v>226</v>
      </c>
      <c r="D75" s="82" t="s">
        <v>405</v>
      </c>
      <c r="E75" s="82" t="s">
        <v>228</v>
      </c>
      <c r="F75" s="86" t="s">
        <v>229</v>
      </c>
      <c r="G75" s="84"/>
    </row>
    <row r="76" spans="1:8" ht="15.5">
      <c r="A76" s="85" t="s">
        <v>406</v>
      </c>
      <c r="B76" s="82" t="s">
        <v>398</v>
      </c>
      <c r="C76" s="82" t="s">
        <v>226</v>
      </c>
      <c r="D76" s="193" t="s">
        <v>407</v>
      </c>
      <c r="E76" s="193" t="s">
        <v>228</v>
      </c>
      <c r="F76" s="194" t="s">
        <v>229</v>
      </c>
      <c r="G76" s="84"/>
    </row>
    <row r="77" spans="1:8" ht="15.5">
      <c r="A77" s="85" t="s">
        <v>408</v>
      </c>
      <c r="B77" s="82" t="s">
        <v>398</v>
      </c>
      <c r="C77" s="82" t="s">
        <v>226</v>
      </c>
      <c r="D77" s="193" t="s">
        <v>409</v>
      </c>
      <c r="E77" s="193" t="s">
        <v>228</v>
      </c>
      <c r="F77" s="194" t="s">
        <v>229</v>
      </c>
      <c r="G77" s="84"/>
    </row>
    <row r="78" spans="1:8" s="4" customFormat="1" ht="15.5">
      <c r="A78" s="85" t="s">
        <v>322</v>
      </c>
      <c r="B78" s="82" t="s">
        <v>398</v>
      </c>
      <c r="C78" s="82" t="s">
        <v>226</v>
      </c>
      <c r="D78" s="193" t="s">
        <v>323</v>
      </c>
      <c r="E78" s="193" t="s">
        <v>228</v>
      </c>
      <c r="F78" s="194" t="s">
        <v>229</v>
      </c>
      <c r="G78" s="84"/>
      <c r="H78"/>
    </row>
    <row r="79" spans="1:8" ht="15.5">
      <c r="A79" s="85" t="s">
        <v>410</v>
      </c>
      <c r="B79" s="82" t="s">
        <v>411</v>
      </c>
      <c r="C79" s="82" t="s">
        <v>226</v>
      </c>
      <c r="D79" s="193" t="s">
        <v>412</v>
      </c>
      <c r="E79" s="193" t="s">
        <v>228</v>
      </c>
      <c r="F79" s="194" t="s">
        <v>229</v>
      </c>
      <c r="G79" s="84"/>
    </row>
    <row r="80" spans="1:8" ht="15.5">
      <c r="A80" s="85" t="s">
        <v>411</v>
      </c>
      <c r="B80" s="82" t="s">
        <v>411</v>
      </c>
      <c r="C80" s="82" t="s">
        <v>226</v>
      </c>
      <c r="D80" s="193" t="s">
        <v>413</v>
      </c>
      <c r="E80" s="193" t="s">
        <v>228</v>
      </c>
      <c r="F80" s="194" t="s">
        <v>229</v>
      </c>
      <c r="G80" s="84"/>
    </row>
    <row r="81" spans="1:7" ht="15.5">
      <c r="A81" s="85" t="s">
        <v>414</v>
      </c>
      <c r="B81" s="82" t="s">
        <v>415</v>
      </c>
      <c r="C81" s="82" t="s">
        <v>226</v>
      </c>
      <c r="D81" s="193" t="s">
        <v>416</v>
      </c>
      <c r="E81" s="193" t="s">
        <v>232</v>
      </c>
      <c r="F81" s="194" t="s">
        <v>233</v>
      </c>
      <c r="G81" s="84"/>
    </row>
    <row r="82" spans="1:7" ht="15.5">
      <c r="A82" s="85" t="s">
        <v>417</v>
      </c>
      <c r="B82" s="82" t="s">
        <v>415</v>
      </c>
      <c r="C82" s="82" t="s">
        <v>226</v>
      </c>
      <c r="D82" s="193" t="s">
        <v>418</v>
      </c>
      <c r="E82" s="193" t="s">
        <v>232</v>
      </c>
      <c r="F82" s="194" t="s">
        <v>233</v>
      </c>
      <c r="G82" s="84"/>
    </row>
    <row r="83" spans="1:7" ht="15.5">
      <c r="A83" s="85" t="s">
        <v>419</v>
      </c>
      <c r="B83" s="82" t="s">
        <v>415</v>
      </c>
      <c r="C83" s="82" t="s">
        <v>226</v>
      </c>
      <c r="D83" s="193" t="s">
        <v>420</v>
      </c>
      <c r="E83" s="193" t="s">
        <v>232</v>
      </c>
      <c r="F83" s="194" t="s">
        <v>233</v>
      </c>
      <c r="G83" s="84"/>
    </row>
    <row r="84" spans="1:7" s="4" customFormat="1" ht="15.5">
      <c r="A84" s="85" t="s">
        <v>421</v>
      </c>
      <c r="B84" s="82" t="s">
        <v>415</v>
      </c>
      <c r="C84" s="82" t="s">
        <v>226</v>
      </c>
      <c r="D84" s="193" t="s">
        <v>422</v>
      </c>
      <c r="E84" s="193" t="s">
        <v>232</v>
      </c>
      <c r="F84" s="194" t="s">
        <v>233</v>
      </c>
      <c r="G84" s="84"/>
    </row>
    <row r="85" spans="1:7" ht="15.5">
      <c r="A85" s="85" t="s">
        <v>423</v>
      </c>
      <c r="B85" s="82" t="s">
        <v>415</v>
      </c>
      <c r="C85" s="82" t="s">
        <v>226</v>
      </c>
      <c r="D85" s="193" t="s">
        <v>424</v>
      </c>
      <c r="E85" s="193" t="s">
        <v>232</v>
      </c>
      <c r="F85" s="194" t="s">
        <v>233</v>
      </c>
      <c r="G85" s="84"/>
    </row>
    <row r="86" spans="1:7" ht="15.5">
      <c r="A86" s="85" t="s">
        <v>425</v>
      </c>
      <c r="B86" s="82" t="s">
        <v>415</v>
      </c>
      <c r="C86" s="82" t="s">
        <v>226</v>
      </c>
      <c r="D86" s="193" t="s">
        <v>426</v>
      </c>
      <c r="E86" s="193" t="s">
        <v>232</v>
      </c>
      <c r="F86" s="194" t="s">
        <v>233</v>
      </c>
      <c r="G86" s="84"/>
    </row>
    <row r="87" spans="1:7" ht="15.5">
      <c r="A87" s="85" t="s">
        <v>427</v>
      </c>
      <c r="B87" s="82" t="s">
        <v>415</v>
      </c>
      <c r="C87" s="82" t="s">
        <v>226</v>
      </c>
      <c r="D87" s="193" t="s">
        <v>428</v>
      </c>
      <c r="E87" s="193" t="s">
        <v>232</v>
      </c>
      <c r="F87" s="194" t="s">
        <v>233</v>
      </c>
      <c r="G87" s="84"/>
    </row>
    <row r="88" spans="1:7" ht="15.5">
      <c r="A88" s="85" t="s">
        <v>429</v>
      </c>
      <c r="B88" s="82" t="s">
        <v>430</v>
      </c>
      <c r="C88" s="82" t="s">
        <v>226</v>
      </c>
      <c r="D88" s="193" t="s">
        <v>431</v>
      </c>
      <c r="E88" s="193" t="s">
        <v>250</v>
      </c>
      <c r="F88" s="194" t="s">
        <v>251</v>
      </c>
      <c r="G88" s="84"/>
    </row>
    <row r="89" spans="1:7" ht="15.5">
      <c r="A89" s="85" t="s">
        <v>430</v>
      </c>
      <c r="B89" s="82" t="s">
        <v>430</v>
      </c>
      <c r="C89" s="82" t="s">
        <v>226</v>
      </c>
      <c r="D89" s="193" t="s">
        <v>432</v>
      </c>
      <c r="E89" s="193" t="s">
        <v>250</v>
      </c>
      <c r="F89" s="194" t="s">
        <v>251</v>
      </c>
      <c r="G89" s="84"/>
    </row>
    <row r="90" spans="1:7" ht="15.5">
      <c r="A90" s="85" t="s">
        <v>433</v>
      </c>
      <c r="B90" s="82" t="s">
        <v>434</v>
      </c>
      <c r="C90" s="82" t="s">
        <v>226</v>
      </c>
      <c r="D90" s="193" t="s">
        <v>435</v>
      </c>
      <c r="E90" s="193" t="s">
        <v>228</v>
      </c>
      <c r="F90" s="194" t="s">
        <v>229</v>
      </c>
      <c r="G90" s="84"/>
    </row>
    <row r="91" spans="1:7" ht="15.5">
      <c r="A91" s="85" t="s">
        <v>436</v>
      </c>
      <c r="B91" s="82" t="s">
        <v>434</v>
      </c>
      <c r="C91" s="82" t="s">
        <v>226</v>
      </c>
      <c r="D91" s="193" t="s">
        <v>437</v>
      </c>
      <c r="E91" s="193" t="s">
        <v>228</v>
      </c>
      <c r="F91" s="194" t="s">
        <v>229</v>
      </c>
      <c r="G91" s="84"/>
    </row>
    <row r="92" spans="1:7" ht="15.5">
      <c r="A92" s="85" t="s">
        <v>438</v>
      </c>
      <c r="B92" s="82" t="s">
        <v>434</v>
      </c>
      <c r="C92" s="82" t="s">
        <v>226</v>
      </c>
      <c r="D92" s="193" t="s">
        <v>439</v>
      </c>
      <c r="E92" s="193" t="s">
        <v>228</v>
      </c>
      <c r="F92" s="194" t="s">
        <v>229</v>
      </c>
      <c r="G92" s="84"/>
    </row>
    <row r="93" spans="1:7" ht="15.5">
      <c r="A93" s="85" t="s">
        <v>440</v>
      </c>
      <c r="B93" s="82" t="s">
        <v>434</v>
      </c>
      <c r="C93" s="82" t="s">
        <v>226</v>
      </c>
      <c r="D93" s="193" t="s">
        <v>441</v>
      </c>
      <c r="E93" s="193" t="s">
        <v>228</v>
      </c>
      <c r="F93" s="194" t="s">
        <v>229</v>
      </c>
      <c r="G93" s="84"/>
    </row>
    <row r="94" spans="1:7" ht="15.5">
      <c r="A94" s="85" t="s">
        <v>442</v>
      </c>
      <c r="B94" s="82" t="s">
        <v>434</v>
      </c>
      <c r="C94" s="82" t="s">
        <v>226</v>
      </c>
      <c r="D94" s="193" t="s">
        <v>443</v>
      </c>
      <c r="E94" s="193" t="s">
        <v>228</v>
      </c>
      <c r="F94" s="194" t="s">
        <v>229</v>
      </c>
      <c r="G94" s="84"/>
    </row>
    <row r="95" spans="1:7" s="4" customFormat="1" ht="15.5">
      <c r="A95" s="85" t="s">
        <v>434</v>
      </c>
      <c r="B95" s="82" t="s">
        <v>434</v>
      </c>
      <c r="C95" s="82" t="s">
        <v>226</v>
      </c>
      <c r="D95" s="193" t="s">
        <v>444</v>
      </c>
      <c r="E95" s="193" t="s">
        <v>228</v>
      </c>
      <c r="F95" s="194" t="s">
        <v>229</v>
      </c>
      <c r="G95" s="84"/>
    </row>
    <row r="96" spans="1:7" ht="15.5">
      <c r="A96" s="85" t="s">
        <v>445</v>
      </c>
      <c r="B96" s="82" t="s">
        <v>434</v>
      </c>
      <c r="C96" s="82" t="s">
        <v>226</v>
      </c>
      <c r="D96" s="193" t="s">
        <v>446</v>
      </c>
      <c r="E96" s="193" t="s">
        <v>228</v>
      </c>
      <c r="F96" s="194" t="s">
        <v>229</v>
      </c>
      <c r="G96" s="84"/>
    </row>
    <row r="97" spans="1:7" ht="15.5">
      <c r="A97" s="85" t="s">
        <v>447</v>
      </c>
      <c r="B97" s="82" t="s">
        <v>448</v>
      </c>
      <c r="C97" s="82" t="s">
        <v>226</v>
      </c>
      <c r="D97" s="193" t="s">
        <v>449</v>
      </c>
      <c r="E97" s="193" t="s">
        <v>232</v>
      </c>
      <c r="F97" s="195" t="s">
        <v>233</v>
      </c>
      <c r="G97" s="84"/>
    </row>
    <row r="98" spans="1:7" ht="15.5">
      <c r="A98" s="85" t="s">
        <v>450</v>
      </c>
      <c r="B98" s="82" t="s">
        <v>448</v>
      </c>
      <c r="C98" s="82" t="s">
        <v>226</v>
      </c>
      <c r="D98" s="196" t="s">
        <v>451</v>
      </c>
      <c r="E98" s="196" t="s">
        <v>232</v>
      </c>
      <c r="F98" s="197" t="s">
        <v>233</v>
      </c>
      <c r="G98" s="84"/>
    </row>
    <row r="99" spans="1:7" ht="15.5">
      <c r="A99" s="85" t="s">
        <v>452</v>
      </c>
      <c r="B99" s="82" t="s">
        <v>448</v>
      </c>
      <c r="C99" s="82" t="s">
        <v>226</v>
      </c>
      <c r="D99" s="196" t="s">
        <v>453</v>
      </c>
      <c r="E99" s="196" t="s">
        <v>232</v>
      </c>
      <c r="F99" s="197" t="s">
        <v>233</v>
      </c>
      <c r="G99" s="84"/>
    </row>
    <row r="100" spans="1:7" ht="15.5">
      <c r="A100" s="85" t="s">
        <v>448</v>
      </c>
      <c r="B100" s="82" t="s">
        <v>448</v>
      </c>
      <c r="C100" s="82" t="s">
        <v>226</v>
      </c>
      <c r="D100" s="193" t="s">
        <v>454</v>
      </c>
      <c r="E100" s="193" t="s">
        <v>232</v>
      </c>
      <c r="F100" s="194" t="s">
        <v>233</v>
      </c>
      <c r="G100" s="84"/>
    </row>
    <row r="101" spans="1:7" s="4" customFormat="1" ht="15.5">
      <c r="A101" s="85" t="s">
        <v>455</v>
      </c>
      <c r="B101" s="82" t="s">
        <v>456</v>
      </c>
      <c r="C101" s="82" t="s">
        <v>226</v>
      </c>
      <c r="D101" s="193" t="s">
        <v>457</v>
      </c>
      <c r="E101" s="193" t="s">
        <v>254</v>
      </c>
      <c r="F101" s="194" t="s">
        <v>255</v>
      </c>
      <c r="G101" s="84"/>
    </row>
    <row r="102" spans="1:7" ht="15.5">
      <c r="A102" s="85" t="s">
        <v>458</v>
      </c>
      <c r="B102" s="82" t="s">
        <v>456</v>
      </c>
      <c r="C102" s="82" t="s">
        <v>226</v>
      </c>
      <c r="D102" s="196" t="s">
        <v>459</v>
      </c>
      <c r="E102" s="196" t="s">
        <v>254</v>
      </c>
      <c r="F102" s="197" t="s">
        <v>255</v>
      </c>
      <c r="G102" s="84"/>
    </row>
    <row r="103" spans="1:7" ht="15.5">
      <c r="A103" s="85" t="s">
        <v>460</v>
      </c>
      <c r="B103" s="82" t="s">
        <v>456</v>
      </c>
      <c r="C103" s="82" t="s">
        <v>226</v>
      </c>
      <c r="D103" s="196" t="s">
        <v>461</v>
      </c>
      <c r="E103" s="196" t="s">
        <v>254</v>
      </c>
      <c r="F103" s="197" t="s">
        <v>255</v>
      </c>
      <c r="G103" s="84"/>
    </row>
    <row r="104" spans="1:7" ht="15.5">
      <c r="A104" s="85" t="s">
        <v>462</v>
      </c>
      <c r="B104" s="82" t="s">
        <v>456</v>
      </c>
      <c r="C104" s="82" t="s">
        <v>226</v>
      </c>
      <c r="D104" s="196" t="s">
        <v>463</v>
      </c>
      <c r="E104" s="196" t="s">
        <v>254</v>
      </c>
      <c r="F104" s="197" t="s">
        <v>255</v>
      </c>
      <c r="G104" s="84"/>
    </row>
    <row r="105" spans="1:7" ht="15.5">
      <c r="A105" s="85" t="s">
        <v>464</v>
      </c>
      <c r="B105" s="82" t="s">
        <v>456</v>
      </c>
      <c r="C105" s="82" t="s">
        <v>226</v>
      </c>
      <c r="D105" s="196" t="s">
        <v>465</v>
      </c>
      <c r="E105" s="196" t="s">
        <v>254</v>
      </c>
      <c r="F105" s="197" t="s">
        <v>255</v>
      </c>
      <c r="G105" s="84"/>
    </row>
    <row r="106" spans="1:7" ht="15.5">
      <c r="A106" s="85" t="s">
        <v>466</v>
      </c>
      <c r="B106" s="82" t="s">
        <v>456</v>
      </c>
      <c r="C106" s="82" t="s">
        <v>226</v>
      </c>
      <c r="D106" s="196" t="s">
        <v>467</v>
      </c>
      <c r="E106" s="196" t="s">
        <v>254</v>
      </c>
      <c r="F106" s="197" t="s">
        <v>255</v>
      </c>
      <c r="G106" s="84"/>
    </row>
    <row r="107" spans="1:7" ht="15.5">
      <c r="A107" s="85" t="s">
        <v>468</v>
      </c>
      <c r="B107" s="82" t="s">
        <v>456</v>
      </c>
      <c r="C107" s="82" t="s">
        <v>226</v>
      </c>
      <c r="D107" s="196" t="s">
        <v>469</v>
      </c>
      <c r="E107" s="196" t="s">
        <v>254</v>
      </c>
      <c r="F107" s="197" t="s">
        <v>255</v>
      </c>
      <c r="G107" s="84"/>
    </row>
    <row r="108" spans="1:7" ht="15.5">
      <c r="A108" s="85" t="s">
        <v>470</v>
      </c>
      <c r="B108" s="82" t="s">
        <v>456</v>
      </c>
      <c r="C108" s="82" t="s">
        <v>226</v>
      </c>
      <c r="D108" s="196" t="s">
        <v>471</v>
      </c>
      <c r="E108" s="196" t="s">
        <v>254</v>
      </c>
      <c r="F108" s="197" t="s">
        <v>255</v>
      </c>
      <c r="G108" s="84"/>
    </row>
    <row r="109" spans="1:7" ht="15.5">
      <c r="A109" s="85" t="s">
        <v>472</v>
      </c>
      <c r="B109" s="82" t="s">
        <v>456</v>
      </c>
      <c r="C109" s="82" t="s">
        <v>226</v>
      </c>
      <c r="D109" s="196" t="s">
        <v>473</v>
      </c>
      <c r="E109" s="196" t="s">
        <v>254</v>
      </c>
      <c r="F109" s="197" t="s">
        <v>255</v>
      </c>
      <c r="G109" s="84"/>
    </row>
    <row r="110" spans="1:7" ht="15.5">
      <c r="A110" s="85" t="s">
        <v>456</v>
      </c>
      <c r="B110" s="82" t="s">
        <v>456</v>
      </c>
      <c r="C110" s="82" t="s">
        <v>226</v>
      </c>
      <c r="D110" s="196" t="s">
        <v>474</v>
      </c>
      <c r="E110" s="196" t="s">
        <v>254</v>
      </c>
      <c r="F110" s="197" t="s">
        <v>255</v>
      </c>
      <c r="G110" s="84"/>
    </row>
    <row r="111" spans="1:7" ht="15.5">
      <c r="A111" s="85" t="s">
        <v>475</v>
      </c>
      <c r="B111" s="82" t="s">
        <v>476</v>
      </c>
      <c r="C111" s="82" t="s">
        <v>226</v>
      </c>
      <c r="D111" s="196" t="s">
        <v>477</v>
      </c>
      <c r="E111" s="196" t="s">
        <v>250</v>
      </c>
      <c r="F111" s="197" t="s">
        <v>251</v>
      </c>
      <c r="G111" s="84"/>
    </row>
    <row r="112" spans="1:7" ht="15.5">
      <c r="A112" s="85" t="s">
        <v>478</v>
      </c>
      <c r="B112" s="82" t="s">
        <v>476</v>
      </c>
      <c r="C112" s="82" t="s">
        <v>226</v>
      </c>
      <c r="D112" s="196" t="s">
        <v>479</v>
      </c>
      <c r="E112" s="196" t="s">
        <v>250</v>
      </c>
      <c r="F112" s="197" t="s">
        <v>251</v>
      </c>
      <c r="G112" s="84"/>
    </row>
    <row r="113" spans="1:7" ht="15.5">
      <c r="A113" s="85" t="s">
        <v>480</v>
      </c>
      <c r="B113" s="82" t="s">
        <v>476</v>
      </c>
      <c r="C113" s="82" t="s">
        <v>226</v>
      </c>
      <c r="D113" s="196" t="s">
        <v>481</v>
      </c>
      <c r="E113" s="196" t="s">
        <v>250</v>
      </c>
      <c r="F113" s="197" t="s">
        <v>251</v>
      </c>
      <c r="G113" s="84"/>
    </row>
    <row r="114" spans="1:7" ht="15.5">
      <c r="A114" s="85" t="s">
        <v>482</v>
      </c>
      <c r="B114" s="82" t="s">
        <v>476</v>
      </c>
      <c r="C114" s="82" t="s">
        <v>226</v>
      </c>
      <c r="D114" s="196" t="s">
        <v>483</v>
      </c>
      <c r="E114" s="196" t="s">
        <v>250</v>
      </c>
      <c r="F114" s="197" t="s">
        <v>251</v>
      </c>
      <c r="G114" s="84"/>
    </row>
    <row r="115" spans="1:7" ht="15.5">
      <c r="A115" s="85" t="s">
        <v>476</v>
      </c>
      <c r="B115" s="82" t="s">
        <v>476</v>
      </c>
      <c r="C115" s="82" t="s">
        <v>226</v>
      </c>
      <c r="D115" s="196" t="s">
        <v>484</v>
      </c>
      <c r="E115" s="196" t="s">
        <v>250</v>
      </c>
      <c r="F115" s="197" t="s">
        <v>251</v>
      </c>
      <c r="G115" s="84"/>
    </row>
    <row r="116" spans="1:7" ht="15.5">
      <c r="A116" s="85" t="s">
        <v>485</v>
      </c>
      <c r="B116" s="82" t="s">
        <v>476</v>
      </c>
      <c r="C116" s="82" t="s">
        <v>226</v>
      </c>
      <c r="D116" s="196" t="s">
        <v>486</v>
      </c>
      <c r="E116" s="196" t="s">
        <v>250</v>
      </c>
      <c r="F116" s="197" t="s">
        <v>251</v>
      </c>
      <c r="G116" s="84"/>
    </row>
    <row r="117" spans="1:7" ht="15.5">
      <c r="A117" s="85" t="s">
        <v>487</v>
      </c>
      <c r="B117" s="82" t="s">
        <v>488</v>
      </c>
      <c r="C117" s="82" t="s">
        <v>226</v>
      </c>
      <c r="D117" s="196" t="s">
        <v>489</v>
      </c>
      <c r="E117" s="196" t="s">
        <v>288</v>
      </c>
      <c r="F117" s="197" t="s">
        <v>289</v>
      </c>
      <c r="G117" s="84"/>
    </row>
    <row r="118" spans="1:7" ht="15.5">
      <c r="A118" s="85" t="s">
        <v>490</v>
      </c>
      <c r="B118" s="82" t="s">
        <v>488</v>
      </c>
      <c r="C118" s="82" t="s">
        <v>226</v>
      </c>
      <c r="D118" s="196" t="s">
        <v>491</v>
      </c>
      <c r="E118" s="196" t="s">
        <v>288</v>
      </c>
      <c r="F118" s="197" t="s">
        <v>289</v>
      </c>
      <c r="G118" s="84"/>
    </row>
    <row r="119" spans="1:7" ht="15.5">
      <c r="A119" s="85" t="s">
        <v>492</v>
      </c>
      <c r="B119" s="82" t="s">
        <v>488</v>
      </c>
      <c r="C119" s="82" t="s">
        <v>226</v>
      </c>
      <c r="D119" s="196" t="s">
        <v>493</v>
      </c>
      <c r="E119" s="196" t="s">
        <v>288</v>
      </c>
      <c r="F119" s="197" t="s">
        <v>289</v>
      </c>
      <c r="G119" s="84"/>
    </row>
    <row r="120" spans="1:7" ht="15.5">
      <c r="A120" s="85" t="s">
        <v>494</v>
      </c>
      <c r="B120" s="82" t="s">
        <v>488</v>
      </c>
      <c r="C120" s="82" t="s">
        <v>226</v>
      </c>
      <c r="D120" s="196" t="s">
        <v>495</v>
      </c>
      <c r="E120" s="196" t="s">
        <v>288</v>
      </c>
      <c r="F120" s="197" t="s">
        <v>289</v>
      </c>
      <c r="G120" s="84"/>
    </row>
    <row r="121" spans="1:7" ht="15.5">
      <c r="A121" s="85" t="s">
        <v>496</v>
      </c>
      <c r="B121" s="82" t="s">
        <v>488</v>
      </c>
      <c r="C121" s="82" t="s">
        <v>226</v>
      </c>
      <c r="D121" s="196" t="s">
        <v>497</v>
      </c>
      <c r="E121" s="196" t="s">
        <v>288</v>
      </c>
      <c r="F121" s="197" t="s">
        <v>289</v>
      </c>
      <c r="G121" s="84"/>
    </row>
    <row r="122" spans="1:7" s="4" customFormat="1" ht="15.5">
      <c r="A122" s="85" t="s">
        <v>498</v>
      </c>
      <c r="B122" s="82" t="s">
        <v>488</v>
      </c>
      <c r="C122" s="82" t="s">
        <v>226</v>
      </c>
      <c r="D122" s="196" t="s">
        <v>499</v>
      </c>
      <c r="E122" s="196" t="s">
        <v>288</v>
      </c>
      <c r="F122" s="197" t="s">
        <v>289</v>
      </c>
      <c r="G122" s="84"/>
    </row>
    <row r="123" spans="1:7" ht="15.5">
      <c r="A123" s="85" t="s">
        <v>500</v>
      </c>
      <c r="B123" s="82" t="s">
        <v>488</v>
      </c>
      <c r="C123" s="82" t="s">
        <v>226</v>
      </c>
      <c r="D123" s="196" t="s">
        <v>501</v>
      </c>
      <c r="E123" s="196" t="s">
        <v>288</v>
      </c>
      <c r="F123" s="197" t="s">
        <v>289</v>
      </c>
      <c r="G123" s="84"/>
    </row>
    <row r="124" spans="1:7" ht="15.5">
      <c r="A124" s="85" t="s">
        <v>502</v>
      </c>
      <c r="B124" s="82" t="s">
        <v>488</v>
      </c>
      <c r="C124" s="82" t="s">
        <v>226</v>
      </c>
      <c r="D124" s="196" t="s">
        <v>503</v>
      </c>
      <c r="E124" s="196" t="s">
        <v>288</v>
      </c>
      <c r="F124" s="197" t="s">
        <v>289</v>
      </c>
      <c r="G124" s="84"/>
    </row>
    <row r="125" spans="1:7" ht="15.5">
      <c r="A125" s="85" t="s">
        <v>504</v>
      </c>
      <c r="B125" s="82" t="s">
        <v>488</v>
      </c>
      <c r="C125" s="82" t="s">
        <v>226</v>
      </c>
      <c r="D125" s="196" t="s">
        <v>505</v>
      </c>
      <c r="E125" s="196" t="s">
        <v>288</v>
      </c>
      <c r="F125" s="197" t="s">
        <v>289</v>
      </c>
      <c r="G125" s="84"/>
    </row>
    <row r="126" spans="1:7" ht="15.5">
      <c r="A126" s="85" t="s">
        <v>506</v>
      </c>
      <c r="B126" s="82" t="s">
        <v>507</v>
      </c>
      <c r="C126" s="82" t="s">
        <v>226</v>
      </c>
      <c r="D126" s="196" t="s">
        <v>508</v>
      </c>
      <c r="E126" s="196" t="s">
        <v>288</v>
      </c>
      <c r="F126" s="197" t="s">
        <v>289</v>
      </c>
      <c r="G126" s="84"/>
    </row>
    <row r="127" spans="1:7" ht="15.5">
      <c r="A127" s="85" t="s">
        <v>487</v>
      </c>
      <c r="B127" s="82" t="s">
        <v>507</v>
      </c>
      <c r="C127" s="82" t="s">
        <v>226</v>
      </c>
      <c r="D127" s="196" t="s">
        <v>489</v>
      </c>
      <c r="E127" s="196" t="s">
        <v>288</v>
      </c>
      <c r="F127" s="197" t="s">
        <v>289</v>
      </c>
      <c r="G127" s="84"/>
    </row>
    <row r="128" spans="1:7" ht="15.5">
      <c r="A128" s="85" t="s">
        <v>509</v>
      </c>
      <c r="B128" s="82" t="s">
        <v>507</v>
      </c>
      <c r="C128" s="82" t="s">
        <v>226</v>
      </c>
      <c r="D128" s="196" t="s">
        <v>510</v>
      </c>
      <c r="E128" s="196" t="s">
        <v>288</v>
      </c>
      <c r="F128" s="197" t="s">
        <v>289</v>
      </c>
      <c r="G128" s="84"/>
    </row>
    <row r="129" spans="1:7" ht="15.5">
      <c r="A129" s="85" t="s">
        <v>511</v>
      </c>
      <c r="B129" s="82" t="s">
        <v>507</v>
      </c>
      <c r="C129" s="82" t="s">
        <v>226</v>
      </c>
      <c r="D129" s="196" t="s">
        <v>512</v>
      </c>
      <c r="E129" s="196" t="s">
        <v>288</v>
      </c>
      <c r="F129" s="197" t="s">
        <v>289</v>
      </c>
      <c r="G129" s="84"/>
    </row>
    <row r="130" spans="1:7" ht="15.5">
      <c r="A130" s="85" t="s">
        <v>507</v>
      </c>
      <c r="B130" s="82" t="s">
        <v>507</v>
      </c>
      <c r="C130" s="82" t="s">
        <v>226</v>
      </c>
      <c r="D130" s="196" t="s">
        <v>513</v>
      </c>
      <c r="E130" s="196" t="s">
        <v>288</v>
      </c>
      <c r="F130" s="197" t="s">
        <v>289</v>
      </c>
      <c r="G130" s="84"/>
    </row>
    <row r="131" spans="1:7" ht="15.5">
      <c r="A131" s="85" t="s">
        <v>514</v>
      </c>
      <c r="B131" s="82" t="s">
        <v>507</v>
      </c>
      <c r="C131" s="82" t="s">
        <v>226</v>
      </c>
      <c r="D131" s="196" t="s">
        <v>515</v>
      </c>
      <c r="E131" s="196" t="s">
        <v>288</v>
      </c>
      <c r="F131" s="197" t="s">
        <v>289</v>
      </c>
      <c r="G131" s="84"/>
    </row>
    <row r="132" spans="1:7" ht="15.5">
      <c r="A132" s="85" t="s">
        <v>516</v>
      </c>
      <c r="B132" s="82" t="s">
        <v>507</v>
      </c>
      <c r="C132" s="82" t="s">
        <v>226</v>
      </c>
      <c r="D132" s="196" t="s">
        <v>517</v>
      </c>
      <c r="E132" s="196" t="s">
        <v>288</v>
      </c>
      <c r="F132" s="197" t="s">
        <v>289</v>
      </c>
      <c r="G132" s="84"/>
    </row>
    <row r="133" spans="1:7" s="4" customFormat="1" ht="15.5">
      <c r="A133" s="85" t="s">
        <v>518</v>
      </c>
      <c r="B133" s="82" t="s">
        <v>518</v>
      </c>
      <c r="C133" s="82" t="s">
        <v>226</v>
      </c>
      <c r="D133" s="196" t="s">
        <v>519</v>
      </c>
      <c r="E133" s="196" t="s">
        <v>270</v>
      </c>
      <c r="F133" s="197" t="s">
        <v>271</v>
      </c>
      <c r="G133" s="84"/>
    </row>
    <row r="134" spans="1:7" ht="15.5">
      <c r="A134" s="85" t="s">
        <v>520</v>
      </c>
      <c r="B134" s="82" t="s">
        <v>518</v>
      </c>
      <c r="C134" s="82" t="s">
        <v>226</v>
      </c>
      <c r="D134" s="193" t="s">
        <v>521</v>
      </c>
      <c r="E134" s="193" t="s">
        <v>270</v>
      </c>
      <c r="F134" s="194" t="s">
        <v>271</v>
      </c>
      <c r="G134" s="84"/>
    </row>
    <row r="135" spans="1:7" ht="15.5">
      <c r="A135" s="85" t="s">
        <v>522</v>
      </c>
      <c r="B135" s="82" t="s">
        <v>518</v>
      </c>
      <c r="C135" s="82" t="s">
        <v>226</v>
      </c>
      <c r="D135" s="193" t="s">
        <v>523</v>
      </c>
      <c r="E135" s="193" t="s">
        <v>270</v>
      </c>
      <c r="F135" s="195" t="s">
        <v>271</v>
      </c>
      <c r="G135" s="84"/>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453125" defaultRowHeight="14.5"/>
  <cols>
    <col min="1" max="1" width="49.453125" customWidth="1"/>
    <col min="2" max="2" width="33.453125" bestFit="1" customWidth="1"/>
    <col min="3" max="3" width="13.453125" customWidth="1"/>
    <col min="4" max="5" width="25.1796875" customWidth="1"/>
    <col min="6" max="6" width="29.26953125" bestFit="1" customWidth="1"/>
    <col min="7" max="7" width="21.81640625" bestFit="1" customWidth="1"/>
    <col min="8" max="8" width="18.453125" customWidth="1"/>
  </cols>
  <sheetData>
    <row r="1" spans="1:7" s="39" customFormat="1" ht="37.5" customHeight="1">
      <c r="A1" s="49" t="s">
        <v>524</v>
      </c>
    </row>
    <row r="2" spans="1:7" ht="15.5">
      <c r="A2" s="77" t="s">
        <v>219</v>
      </c>
      <c r="B2" s="77" t="s">
        <v>220</v>
      </c>
      <c r="C2" s="88" t="s">
        <v>221</v>
      </c>
      <c r="D2" s="77" t="s">
        <v>222</v>
      </c>
      <c r="E2" s="77" t="s">
        <v>223</v>
      </c>
      <c r="F2" s="78" t="s">
        <v>224</v>
      </c>
      <c r="G2" s="89" t="s">
        <v>20</v>
      </c>
    </row>
    <row r="3" spans="1:7" ht="15.5">
      <c r="A3" s="81" t="s">
        <v>525</v>
      </c>
      <c r="B3" s="83"/>
      <c r="C3" s="81" t="s">
        <v>526</v>
      </c>
      <c r="D3" s="85" t="s">
        <v>527</v>
      </c>
      <c r="E3" s="81" t="s">
        <v>242</v>
      </c>
      <c r="F3" s="83" t="s">
        <v>243</v>
      </c>
      <c r="G3" s="84"/>
    </row>
    <row r="4" spans="1:7" ht="15.5">
      <c r="A4" s="82" t="s">
        <v>324</v>
      </c>
      <c r="B4" s="86"/>
      <c r="C4" s="82" t="s">
        <v>526</v>
      </c>
      <c r="D4" s="85" t="s">
        <v>326</v>
      </c>
      <c r="E4" s="82" t="s">
        <v>242</v>
      </c>
      <c r="F4" s="86" t="s">
        <v>243</v>
      </c>
      <c r="G4" s="84"/>
    </row>
    <row r="5" spans="1:7" ht="15.5">
      <c r="A5" s="82" t="s">
        <v>286</v>
      </c>
      <c r="B5" s="86"/>
      <c r="C5" s="82" t="s">
        <v>526</v>
      </c>
      <c r="D5" s="85" t="s">
        <v>287</v>
      </c>
      <c r="E5" s="82" t="s">
        <v>288</v>
      </c>
      <c r="F5" s="86" t="s">
        <v>289</v>
      </c>
      <c r="G5" s="84"/>
    </row>
    <row r="6" spans="1:7" ht="15.5">
      <c r="A6" s="82" t="s">
        <v>225</v>
      </c>
      <c r="B6" s="86"/>
      <c r="C6" s="82" t="s">
        <v>526</v>
      </c>
      <c r="D6" s="85" t="s">
        <v>227</v>
      </c>
      <c r="E6" s="82" t="s">
        <v>228</v>
      </c>
      <c r="F6" s="86" t="s">
        <v>229</v>
      </c>
      <c r="G6" s="84"/>
    </row>
    <row r="7" spans="1:7" ht="15.5">
      <c r="A7" s="82" t="s">
        <v>528</v>
      </c>
      <c r="B7" s="86"/>
      <c r="C7" s="82" t="s">
        <v>526</v>
      </c>
      <c r="D7" s="85" t="s">
        <v>529</v>
      </c>
      <c r="E7" s="82" t="s">
        <v>232</v>
      </c>
      <c r="F7" s="86" t="s">
        <v>233</v>
      </c>
      <c r="G7" s="84"/>
    </row>
    <row r="8" spans="1:7" ht="15.5">
      <c r="A8" s="82" t="s">
        <v>238</v>
      </c>
      <c r="B8" s="86"/>
      <c r="C8" s="82" t="s">
        <v>526</v>
      </c>
      <c r="D8" s="85" t="s">
        <v>239</v>
      </c>
      <c r="E8" s="82" t="s">
        <v>232</v>
      </c>
      <c r="F8" s="86" t="s">
        <v>233</v>
      </c>
      <c r="G8" s="84"/>
    </row>
    <row r="9" spans="1:7" ht="15.5">
      <c r="A9" s="82" t="s">
        <v>240</v>
      </c>
      <c r="B9" s="86"/>
      <c r="C9" s="82" t="s">
        <v>526</v>
      </c>
      <c r="D9" s="85" t="s">
        <v>241</v>
      </c>
      <c r="E9" s="82" t="s">
        <v>242</v>
      </c>
      <c r="F9" s="86" t="s">
        <v>243</v>
      </c>
      <c r="G9" s="84"/>
    </row>
    <row r="10" spans="1:7" ht="15.5">
      <c r="A10" s="82" t="s">
        <v>244</v>
      </c>
      <c r="B10" s="86"/>
      <c r="C10" s="82" t="s">
        <v>526</v>
      </c>
      <c r="D10" s="85" t="s">
        <v>245</v>
      </c>
      <c r="E10" s="82" t="s">
        <v>236</v>
      </c>
      <c r="F10" s="86" t="s">
        <v>237</v>
      </c>
      <c r="G10" s="84"/>
    </row>
    <row r="11" spans="1:7" ht="15.5">
      <c r="A11" s="82" t="s">
        <v>530</v>
      </c>
      <c r="B11" s="86"/>
      <c r="C11" s="82" t="s">
        <v>526</v>
      </c>
      <c r="D11" s="85" t="s">
        <v>531</v>
      </c>
      <c r="E11" s="82" t="s">
        <v>262</v>
      </c>
      <c r="F11" s="86" t="s">
        <v>263</v>
      </c>
      <c r="G11" s="84"/>
    </row>
    <row r="12" spans="1:7" ht="15.5">
      <c r="A12" s="82" t="s">
        <v>252</v>
      </c>
      <c r="B12" s="86"/>
      <c r="C12" s="82" t="s">
        <v>526</v>
      </c>
      <c r="D12" s="85" t="s">
        <v>253</v>
      </c>
      <c r="E12" s="82" t="s">
        <v>254</v>
      </c>
      <c r="F12" s="86" t="s">
        <v>255</v>
      </c>
      <c r="G12" s="84"/>
    </row>
    <row r="13" spans="1:7" ht="15.5">
      <c r="A13" s="82" t="s">
        <v>532</v>
      </c>
      <c r="B13" s="86"/>
      <c r="C13" s="82" t="s">
        <v>526</v>
      </c>
      <c r="D13" s="85" t="s">
        <v>533</v>
      </c>
      <c r="E13" s="82" t="s">
        <v>242</v>
      </c>
      <c r="F13" s="86" t="s">
        <v>243</v>
      </c>
      <c r="G13" s="84"/>
    </row>
    <row r="14" spans="1:7" ht="15.5">
      <c r="A14" s="82" t="s">
        <v>258</v>
      </c>
      <c r="B14" s="86"/>
      <c r="C14" s="82" t="s">
        <v>526</v>
      </c>
      <c r="D14" s="85" t="s">
        <v>259</v>
      </c>
      <c r="E14" s="82" t="s">
        <v>236</v>
      </c>
      <c r="F14" s="86" t="s">
        <v>237</v>
      </c>
      <c r="G14" s="84"/>
    </row>
    <row r="15" spans="1:7" ht="15.5">
      <c r="A15" s="82" t="s">
        <v>260</v>
      </c>
      <c r="B15" s="86"/>
      <c r="C15" s="82" t="s">
        <v>526</v>
      </c>
      <c r="D15" s="85" t="s">
        <v>261</v>
      </c>
      <c r="E15" s="82" t="s">
        <v>262</v>
      </c>
      <c r="F15" s="86" t="s">
        <v>263</v>
      </c>
      <c r="G15" s="84"/>
    </row>
    <row r="16" spans="1:7" ht="15.5">
      <c r="A16" s="82" t="s">
        <v>534</v>
      </c>
      <c r="B16" s="86"/>
      <c r="C16" s="82" t="s">
        <v>526</v>
      </c>
      <c r="D16" s="85" t="s">
        <v>535</v>
      </c>
      <c r="E16" s="82" t="s">
        <v>242</v>
      </c>
      <c r="F16" s="86" t="s">
        <v>243</v>
      </c>
      <c r="G16" s="84"/>
    </row>
    <row r="17" spans="1:7" ht="15.5">
      <c r="A17" s="82" t="s">
        <v>268</v>
      </c>
      <c r="B17" s="86"/>
      <c r="C17" s="82" t="s">
        <v>526</v>
      </c>
      <c r="D17" s="85" t="s">
        <v>269</v>
      </c>
      <c r="E17" s="82" t="s">
        <v>270</v>
      </c>
      <c r="F17" s="86" t="s">
        <v>271</v>
      </c>
      <c r="G17" s="84"/>
    </row>
    <row r="18" spans="1:7" ht="15.5">
      <c r="A18" s="82" t="s">
        <v>536</v>
      </c>
      <c r="B18" s="86"/>
      <c r="C18" s="82" t="s">
        <v>526</v>
      </c>
      <c r="D18" s="85" t="s">
        <v>537</v>
      </c>
      <c r="E18" s="82" t="s">
        <v>288</v>
      </c>
      <c r="F18" s="86" t="s">
        <v>289</v>
      </c>
      <c r="G18" s="84"/>
    </row>
    <row r="19" spans="1:7" ht="15.5">
      <c r="A19" s="82" t="s">
        <v>272</v>
      </c>
      <c r="B19" s="86"/>
      <c r="C19" s="82" t="s">
        <v>526</v>
      </c>
      <c r="D19" s="85" t="s">
        <v>273</v>
      </c>
      <c r="E19" s="82" t="s">
        <v>228</v>
      </c>
      <c r="F19" s="86" t="s">
        <v>229</v>
      </c>
      <c r="G19" s="84"/>
    </row>
    <row r="20" spans="1:7" ht="15.5">
      <c r="A20" s="82" t="s">
        <v>538</v>
      </c>
      <c r="B20" s="86"/>
      <c r="C20" s="82" t="s">
        <v>526</v>
      </c>
      <c r="D20" s="85" t="s">
        <v>539</v>
      </c>
      <c r="E20" s="82" t="s">
        <v>232</v>
      </c>
      <c r="F20" s="86" t="s">
        <v>233</v>
      </c>
      <c r="G20" s="84"/>
    </row>
    <row r="21" spans="1:7" ht="15.5">
      <c r="A21" s="82" t="s">
        <v>540</v>
      </c>
      <c r="B21" s="86"/>
      <c r="C21" s="82" t="s">
        <v>526</v>
      </c>
      <c r="D21" s="85" t="s">
        <v>541</v>
      </c>
      <c r="E21" s="82" t="s">
        <v>236</v>
      </c>
      <c r="F21" s="86" t="s">
        <v>237</v>
      </c>
      <c r="G21" s="84"/>
    </row>
    <row r="22" spans="1:7" ht="15.5">
      <c r="A22" s="82" t="s">
        <v>280</v>
      </c>
      <c r="B22" s="86"/>
      <c r="C22" s="82" t="s">
        <v>526</v>
      </c>
      <c r="D22" s="85" t="s">
        <v>281</v>
      </c>
      <c r="E22" s="82" t="s">
        <v>236</v>
      </c>
      <c r="F22" s="86" t="s">
        <v>237</v>
      </c>
      <c r="G22" s="84"/>
    </row>
    <row r="23" spans="1:7" ht="15.5">
      <c r="A23" s="82" t="s">
        <v>282</v>
      </c>
      <c r="B23" s="86"/>
      <c r="C23" s="82" t="s">
        <v>526</v>
      </c>
      <c r="D23" s="85" t="s">
        <v>283</v>
      </c>
      <c r="E23" s="82" t="s">
        <v>236</v>
      </c>
      <c r="F23" s="86" t="s">
        <v>237</v>
      </c>
      <c r="G23" s="84"/>
    </row>
    <row r="24" spans="1:7" ht="15.5">
      <c r="A24" s="82" t="s">
        <v>284</v>
      </c>
      <c r="B24" s="86"/>
      <c r="C24" s="82" t="s">
        <v>526</v>
      </c>
      <c r="D24" s="85" t="s">
        <v>285</v>
      </c>
      <c r="E24" s="82" t="s">
        <v>242</v>
      </c>
      <c r="F24" s="86" t="s">
        <v>243</v>
      </c>
      <c r="G24" s="84"/>
    </row>
    <row r="25" spans="1:7" ht="15.5">
      <c r="A25" s="82" t="s">
        <v>490</v>
      </c>
      <c r="B25" s="86"/>
      <c r="C25" s="82" t="s">
        <v>526</v>
      </c>
      <c r="D25" s="85" t="s">
        <v>491</v>
      </c>
      <c r="E25" s="82" t="s">
        <v>288</v>
      </c>
      <c r="F25" s="86" t="s">
        <v>289</v>
      </c>
      <c r="G25" s="84"/>
    </row>
    <row r="26" spans="1:7" ht="15.5">
      <c r="A26" s="82" t="s">
        <v>294</v>
      </c>
      <c r="B26" s="86"/>
      <c r="C26" s="82" t="s">
        <v>526</v>
      </c>
      <c r="D26" s="85" t="s">
        <v>295</v>
      </c>
      <c r="E26" s="82" t="s">
        <v>288</v>
      </c>
      <c r="F26" s="86" t="s">
        <v>289</v>
      </c>
      <c r="G26" s="84"/>
    </row>
    <row r="27" spans="1:7" ht="15.5">
      <c r="A27" s="82" t="s">
        <v>302</v>
      </c>
      <c r="B27" s="86"/>
      <c r="C27" s="82" t="s">
        <v>526</v>
      </c>
      <c r="D27" s="85" t="s">
        <v>303</v>
      </c>
      <c r="E27" s="82" t="s">
        <v>242</v>
      </c>
      <c r="F27" s="86" t="s">
        <v>243</v>
      </c>
      <c r="G27" s="84"/>
    </row>
    <row r="28" spans="1:7" ht="15.5">
      <c r="A28" s="82" t="s">
        <v>542</v>
      </c>
      <c r="B28" s="86"/>
      <c r="C28" s="82" t="s">
        <v>526</v>
      </c>
      <c r="D28" s="85" t="s">
        <v>543</v>
      </c>
      <c r="E28" s="82" t="s">
        <v>242</v>
      </c>
      <c r="F28" s="86" t="s">
        <v>243</v>
      </c>
      <c r="G28" s="84"/>
    </row>
    <row r="29" spans="1:7" ht="15.5">
      <c r="A29" s="82" t="s">
        <v>544</v>
      </c>
      <c r="B29" s="86"/>
      <c r="C29" s="82" t="s">
        <v>526</v>
      </c>
      <c r="D29" s="85" t="s">
        <v>545</v>
      </c>
      <c r="E29" s="82" t="s">
        <v>254</v>
      </c>
      <c r="F29" s="86" t="s">
        <v>255</v>
      </c>
      <c r="G29" s="84"/>
    </row>
    <row r="30" spans="1:7" ht="15.5">
      <c r="A30" s="82" t="s">
        <v>320</v>
      </c>
      <c r="B30" s="86"/>
      <c r="C30" s="82" t="s">
        <v>526</v>
      </c>
      <c r="D30" s="85" t="s">
        <v>321</v>
      </c>
      <c r="E30" s="82" t="s">
        <v>262</v>
      </c>
      <c r="F30" s="86" t="s">
        <v>263</v>
      </c>
      <c r="G30" s="84"/>
    </row>
    <row r="31" spans="1:7" ht="15.5">
      <c r="A31" s="193" t="s">
        <v>306</v>
      </c>
      <c r="B31" s="194"/>
      <c r="C31" s="193" t="s">
        <v>526</v>
      </c>
      <c r="D31" s="198" t="s">
        <v>307</v>
      </c>
      <c r="E31" s="193" t="s">
        <v>242</v>
      </c>
      <c r="F31" s="194" t="s">
        <v>243</v>
      </c>
      <c r="G31" s="84"/>
    </row>
    <row r="32" spans="1:7" ht="15.5">
      <c r="A32" s="193" t="s">
        <v>546</v>
      </c>
      <c r="B32" s="194"/>
      <c r="C32" s="193" t="s">
        <v>526</v>
      </c>
      <c r="D32" s="198" t="s">
        <v>547</v>
      </c>
      <c r="E32" s="193" t="s">
        <v>232</v>
      </c>
      <c r="F32" s="194" t="s">
        <v>233</v>
      </c>
      <c r="G32" s="84"/>
    </row>
    <row r="33" spans="1:8" ht="15.5">
      <c r="A33" s="193" t="s">
        <v>308</v>
      </c>
      <c r="B33" s="194"/>
      <c r="C33" s="193" t="s">
        <v>526</v>
      </c>
      <c r="D33" s="198" t="s">
        <v>309</v>
      </c>
      <c r="E33" s="193" t="s">
        <v>236</v>
      </c>
      <c r="F33" s="194" t="s">
        <v>237</v>
      </c>
      <c r="G33" s="84"/>
    </row>
    <row r="34" spans="1:8" ht="15.5">
      <c r="A34" s="193" t="s">
        <v>548</v>
      </c>
      <c r="B34" s="194"/>
      <c r="C34" s="193" t="s">
        <v>526</v>
      </c>
      <c r="D34" s="198" t="s">
        <v>549</v>
      </c>
      <c r="E34" s="193" t="s">
        <v>262</v>
      </c>
      <c r="F34" s="194" t="s">
        <v>263</v>
      </c>
      <c r="G34" s="84"/>
    </row>
    <row r="35" spans="1:8" ht="15.5">
      <c r="A35" s="193" t="s">
        <v>429</v>
      </c>
      <c r="B35" s="194"/>
      <c r="C35" s="193" t="s">
        <v>526</v>
      </c>
      <c r="D35" s="198" t="s">
        <v>431</v>
      </c>
      <c r="E35" s="193" t="s">
        <v>250</v>
      </c>
      <c r="F35" s="194" t="s">
        <v>251</v>
      </c>
      <c r="G35" s="84"/>
    </row>
    <row r="36" spans="1:8" ht="15.5">
      <c r="A36" s="193" t="s">
        <v>550</v>
      </c>
      <c r="B36" s="194"/>
      <c r="C36" s="193" t="s">
        <v>526</v>
      </c>
      <c r="D36" s="198" t="s">
        <v>551</v>
      </c>
      <c r="E36" s="193" t="s">
        <v>242</v>
      </c>
      <c r="F36" s="194" t="s">
        <v>243</v>
      </c>
      <c r="G36" s="84"/>
    </row>
    <row r="37" spans="1:8" ht="15.5">
      <c r="A37" s="193" t="s">
        <v>552</v>
      </c>
      <c r="B37" s="194"/>
      <c r="C37" s="193" t="s">
        <v>526</v>
      </c>
      <c r="D37" s="198" t="s">
        <v>553</v>
      </c>
      <c r="E37" s="193" t="s">
        <v>262</v>
      </c>
      <c r="F37" s="194" t="s">
        <v>263</v>
      </c>
      <c r="G37" s="84"/>
    </row>
    <row r="38" spans="1:8" ht="15.5">
      <c r="A38" s="193" t="s">
        <v>554</v>
      </c>
      <c r="B38" s="194"/>
      <c r="C38" s="193" t="s">
        <v>526</v>
      </c>
      <c r="D38" s="198" t="s">
        <v>555</v>
      </c>
      <c r="E38" s="193" t="s">
        <v>232</v>
      </c>
      <c r="F38" s="194" t="s">
        <v>233</v>
      </c>
      <c r="G38" s="84"/>
    </row>
    <row r="39" spans="1:8" ht="15.5">
      <c r="A39" s="193" t="s">
        <v>556</v>
      </c>
      <c r="B39" s="194"/>
      <c r="C39" s="193" t="s">
        <v>526</v>
      </c>
      <c r="D39" s="198" t="s">
        <v>557</v>
      </c>
      <c r="E39" s="193" t="s">
        <v>242</v>
      </c>
      <c r="F39" s="194" t="s">
        <v>243</v>
      </c>
      <c r="G39" s="84"/>
    </row>
    <row r="40" spans="1:8" ht="15.5">
      <c r="A40" s="193" t="s">
        <v>558</v>
      </c>
      <c r="B40" s="194"/>
      <c r="C40" s="193" t="s">
        <v>526</v>
      </c>
      <c r="D40" s="198" t="s">
        <v>559</v>
      </c>
      <c r="E40" s="193" t="s">
        <v>254</v>
      </c>
      <c r="F40" s="194" t="s">
        <v>255</v>
      </c>
      <c r="G40" s="84"/>
    </row>
    <row r="41" spans="1:8" ht="15.5">
      <c r="A41" s="193" t="s">
        <v>314</v>
      </c>
      <c r="B41" s="194"/>
      <c r="C41" s="193" t="s">
        <v>526</v>
      </c>
      <c r="D41" s="198" t="s">
        <v>315</v>
      </c>
      <c r="E41" s="193" t="s">
        <v>254</v>
      </c>
      <c r="F41" s="194" t="s">
        <v>255</v>
      </c>
      <c r="G41" s="84"/>
    </row>
    <row r="42" spans="1:8" ht="15.5">
      <c r="A42" s="193" t="s">
        <v>560</v>
      </c>
      <c r="B42" s="194"/>
      <c r="C42" s="193" t="s">
        <v>526</v>
      </c>
      <c r="D42" s="198" t="s">
        <v>561</v>
      </c>
      <c r="E42" s="193" t="s">
        <v>288</v>
      </c>
      <c r="F42" s="194" t="s">
        <v>289</v>
      </c>
      <c r="G42" s="84"/>
    </row>
    <row r="43" spans="1:8" ht="15.5">
      <c r="A43" s="193" t="s">
        <v>562</v>
      </c>
      <c r="B43" s="194"/>
      <c r="C43" s="193" t="s">
        <v>526</v>
      </c>
      <c r="D43" s="198" t="s">
        <v>563</v>
      </c>
      <c r="E43" s="193" t="s">
        <v>236</v>
      </c>
      <c r="F43" s="194" t="s">
        <v>237</v>
      </c>
      <c r="G43" s="84"/>
    </row>
    <row r="44" spans="1:8" ht="15.5">
      <c r="A44" s="193" t="s">
        <v>564</v>
      </c>
      <c r="B44" s="194"/>
      <c r="C44" s="193" t="s">
        <v>526</v>
      </c>
      <c r="D44" s="198" t="s">
        <v>565</v>
      </c>
      <c r="E44" s="193" t="s">
        <v>254</v>
      </c>
      <c r="F44" s="194" t="s">
        <v>255</v>
      </c>
      <c r="G44" s="84"/>
    </row>
    <row r="45" spans="1:8" ht="15.5">
      <c r="A45" s="193" t="s">
        <v>318</v>
      </c>
      <c r="B45" s="194"/>
      <c r="C45" s="193" t="s">
        <v>526</v>
      </c>
      <c r="D45" s="198" t="s">
        <v>319</v>
      </c>
      <c r="E45" s="193" t="s">
        <v>254</v>
      </c>
      <c r="F45" s="194" t="s">
        <v>255</v>
      </c>
      <c r="G45" s="84"/>
    </row>
    <row r="46" spans="1:8" ht="15.5">
      <c r="A46" s="193" t="s">
        <v>566</v>
      </c>
      <c r="B46" s="194"/>
      <c r="C46" s="193" t="s">
        <v>526</v>
      </c>
      <c r="D46" s="198" t="s">
        <v>567</v>
      </c>
      <c r="E46" s="193" t="s">
        <v>242</v>
      </c>
      <c r="F46" s="194" t="s">
        <v>243</v>
      </c>
      <c r="G46" s="84"/>
    </row>
    <row r="47" spans="1:8" s="4" customFormat="1" ht="15.5">
      <c r="A47" s="193" t="s">
        <v>568</v>
      </c>
      <c r="B47" s="194"/>
      <c r="C47" s="193" t="s">
        <v>526</v>
      </c>
      <c r="D47" s="198" t="s">
        <v>569</v>
      </c>
      <c r="E47" s="193" t="s">
        <v>242</v>
      </c>
      <c r="F47" s="194" t="s">
        <v>243</v>
      </c>
      <c r="G47" s="84"/>
      <c r="H47"/>
    </row>
    <row r="48" spans="1:8" ht="15.5">
      <c r="A48" s="193" t="s">
        <v>570</v>
      </c>
      <c r="B48" s="194"/>
      <c r="C48" s="193" t="s">
        <v>526</v>
      </c>
      <c r="D48" s="198" t="s">
        <v>571</v>
      </c>
      <c r="E48" s="193" t="s">
        <v>262</v>
      </c>
      <c r="F48" s="194" t="s">
        <v>263</v>
      </c>
      <c r="G48" s="84"/>
    </row>
    <row r="49" spans="1:8" ht="15.5">
      <c r="A49" s="193" t="s">
        <v>572</v>
      </c>
      <c r="B49" s="194"/>
      <c r="C49" s="193" t="s">
        <v>526</v>
      </c>
      <c r="D49" s="198" t="s">
        <v>573</v>
      </c>
      <c r="E49" s="193" t="s">
        <v>232</v>
      </c>
      <c r="F49" s="194" t="s">
        <v>233</v>
      </c>
      <c r="G49" s="84"/>
    </row>
    <row r="50" spans="1:8" ht="15.5">
      <c r="A50" s="193" t="s">
        <v>574</v>
      </c>
      <c r="B50" s="194"/>
      <c r="C50" s="193" t="s">
        <v>526</v>
      </c>
      <c r="D50" s="198" t="s">
        <v>575</v>
      </c>
      <c r="E50" s="193" t="s">
        <v>232</v>
      </c>
      <c r="F50" s="194" t="s">
        <v>233</v>
      </c>
      <c r="G50" s="84"/>
    </row>
    <row r="51" spans="1:8" ht="15.5">
      <c r="A51" s="193" t="s">
        <v>406</v>
      </c>
      <c r="B51" s="194"/>
      <c r="C51" s="193" t="s">
        <v>526</v>
      </c>
      <c r="D51" s="198" t="s">
        <v>407</v>
      </c>
      <c r="E51" s="193" t="s">
        <v>228</v>
      </c>
      <c r="F51" s="194" t="s">
        <v>229</v>
      </c>
      <c r="G51" s="84"/>
    </row>
    <row r="52" spans="1:8" ht="15.5">
      <c r="A52" s="193" t="s">
        <v>425</v>
      </c>
      <c r="B52" s="194"/>
      <c r="C52" s="193" t="s">
        <v>526</v>
      </c>
      <c r="D52" s="198" t="s">
        <v>426</v>
      </c>
      <c r="E52" s="193" t="s">
        <v>232</v>
      </c>
      <c r="F52" s="194" t="s">
        <v>233</v>
      </c>
      <c r="G52" s="84"/>
    </row>
    <row r="53" spans="1:8" ht="15.5">
      <c r="A53" s="193" t="s">
        <v>576</v>
      </c>
      <c r="B53" s="194"/>
      <c r="C53" s="193" t="s">
        <v>526</v>
      </c>
      <c r="D53" s="198" t="s">
        <v>577</v>
      </c>
      <c r="E53" s="193" t="s">
        <v>232</v>
      </c>
      <c r="F53" s="194" t="s">
        <v>233</v>
      </c>
      <c r="G53" s="84"/>
    </row>
    <row r="54" spans="1:8" ht="15.5">
      <c r="A54" s="193" t="s">
        <v>578</v>
      </c>
      <c r="B54" s="194"/>
      <c r="C54" s="193" t="s">
        <v>526</v>
      </c>
      <c r="D54" s="198" t="s">
        <v>579</v>
      </c>
      <c r="E54" s="193" t="s">
        <v>250</v>
      </c>
      <c r="F54" s="194" t="s">
        <v>251</v>
      </c>
      <c r="G54" s="84"/>
    </row>
    <row r="55" spans="1:8" ht="15.5">
      <c r="A55" s="193" t="s">
        <v>296</v>
      </c>
      <c r="B55" s="194"/>
      <c r="C55" s="193" t="s">
        <v>526</v>
      </c>
      <c r="D55" s="198" t="s">
        <v>297</v>
      </c>
      <c r="E55" s="193" t="s">
        <v>288</v>
      </c>
      <c r="F55" s="194" t="s">
        <v>289</v>
      </c>
      <c r="G55" s="84"/>
    </row>
    <row r="56" spans="1:8" ht="15.5">
      <c r="A56" s="193" t="s">
        <v>298</v>
      </c>
      <c r="B56" s="194"/>
      <c r="C56" s="193" t="s">
        <v>526</v>
      </c>
      <c r="D56" s="198" t="s">
        <v>299</v>
      </c>
      <c r="E56" s="193" t="s">
        <v>288</v>
      </c>
      <c r="F56" s="194" t="s">
        <v>289</v>
      </c>
      <c r="G56" s="84"/>
    </row>
    <row r="57" spans="1:8" s="4" customFormat="1" ht="15.5">
      <c r="A57" s="193" t="s">
        <v>580</v>
      </c>
      <c r="B57" s="194"/>
      <c r="C57" s="193" t="s">
        <v>526</v>
      </c>
      <c r="D57" s="198" t="s">
        <v>581</v>
      </c>
      <c r="E57" s="193" t="s">
        <v>254</v>
      </c>
      <c r="F57" s="194" t="s">
        <v>255</v>
      </c>
      <c r="G57" s="84"/>
      <c r="H57"/>
    </row>
    <row r="58" spans="1:8" ht="15.5">
      <c r="A58" s="193" t="s">
        <v>582</v>
      </c>
      <c r="B58" s="194"/>
      <c r="C58" s="193" t="s">
        <v>526</v>
      </c>
      <c r="D58" s="198" t="s">
        <v>583</v>
      </c>
      <c r="E58" s="195" t="s">
        <v>228</v>
      </c>
      <c r="F58" s="194" t="s">
        <v>229</v>
      </c>
      <c r="G58" s="84"/>
    </row>
    <row r="59" spans="1:8" ht="15.5">
      <c r="A59" s="193" t="s">
        <v>584</v>
      </c>
      <c r="B59" s="194"/>
      <c r="C59" s="193" t="s">
        <v>526</v>
      </c>
      <c r="D59" s="198" t="s">
        <v>585</v>
      </c>
      <c r="E59" s="195" t="s">
        <v>254</v>
      </c>
      <c r="F59" s="194" t="s">
        <v>255</v>
      </c>
      <c r="G59" s="84"/>
    </row>
    <row r="60" spans="1:8" s="4" customFormat="1" ht="15.5">
      <c r="A60" s="193" t="s">
        <v>482</v>
      </c>
      <c r="B60" s="194"/>
      <c r="C60" s="193" t="s">
        <v>526</v>
      </c>
      <c r="D60" s="198" t="s">
        <v>483</v>
      </c>
      <c r="E60" s="193" t="s">
        <v>250</v>
      </c>
      <c r="F60" s="194" t="s">
        <v>251</v>
      </c>
      <c r="G60" s="84"/>
      <c r="H60"/>
    </row>
    <row r="61" spans="1:8" ht="15.5">
      <c r="A61" s="193" t="s">
        <v>586</v>
      </c>
      <c r="B61" s="194" t="s">
        <v>587</v>
      </c>
      <c r="C61" s="193" t="s">
        <v>526</v>
      </c>
      <c r="D61" s="198" t="s">
        <v>588</v>
      </c>
      <c r="E61" s="193" t="s">
        <v>242</v>
      </c>
      <c r="F61" s="194" t="s">
        <v>243</v>
      </c>
      <c r="G61" s="84" t="s">
        <v>374</v>
      </c>
    </row>
    <row r="62" spans="1:8" ht="15.5">
      <c r="A62" s="193" t="s">
        <v>589</v>
      </c>
      <c r="B62" s="194" t="s">
        <v>587</v>
      </c>
      <c r="C62" s="193" t="s">
        <v>526</v>
      </c>
      <c r="D62" s="198" t="s">
        <v>590</v>
      </c>
      <c r="E62" s="193" t="s">
        <v>242</v>
      </c>
      <c r="F62" s="194" t="s">
        <v>243</v>
      </c>
      <c r="G62" s="84" t="s">
        <v>377</v>
      </c>
    </row>
    <row r="63" spans="1:8" ht="15.5">
      <c r="A63" s="193" t="s">
        <v>591</v>
      </c>
      <c r="B63" s="194" t="s">
        <v>587</v>
      </c>
      <c r="C63" s="193" t="s">
        <v>526</v>
      </c>
      <c r="D63" s="198" t="s">
        <v>592</v>
      </c>
      <c r="E63" s="193" t="s">
        <v>242</v>
      </c>
      <c r="F63" s="194" t="s">
        <v>243</v>
      </c>
      <c r="G63" s="84" t="s">
        <v>380</v>
      </c>
    </row>
    <row r="64" spans="1:8" ht="15.5">
      <c r="A64" s="193" t="s">
        <v>593</v>
      </c>
      <c r="B64" s="194" t="s">
        <v>587</v>
      </c>
      <c r="C64" s="193" t="s">
        <v>526</v>
      </c>
      <c r="D64" s="198" t="s">
        <v>594</v>
      </c>
      <c r="E64" s="193" t="s">
        <v>242</v>
      </c>
      <c r="F64" s="194" t="s">
        <v>243</v>
      </c>
      <c r="G64" s="84" t="s">
        <v>383</v>
      </c>
    </row>
    <row r="65" spans="1:8" ht="15.5">
      <c r="A65" s="193" t="s">
        <v>542</v>
      </c>
      <c r="B65" s="194" t="s">
        <v>587</v>
      </c>
      <c r="C65" s="193" t="s">
        <v>526</v>
      </c>
      <c r="D65" s="198" t="s">
        <v>543</v>
      </c>
      <c r="E65" s="193" t="s">
        <v>242</v>
      </c>
      <c r="F65" s="194" t="s">
        <v>243</v>
      </c>
      <c r="G65" s="84" t="s">
        <v>386</v>
      </c>
    </row>
    <row r="66" spans="1:8" ht="15.5">
      <c r="A66" s="193" t="s">
        <v>550</v>
      </c>
      <c r="B66" s="194" t="s">
        <v>587</v>
      </c>
      <c r="C66" s="193" t="s">
        <v>526</v>
      </c>
      <c r="D66" s="198" t="s">
        <v>551</v>
      </c>
      <c r="E66" s="193" t="s">
        <v>242</v>
      </c>
      <c r="F66" s="194" t="s">
        <v>243</v>
      </c>
      <c r="G66" s="84" t="s">
        <v>389</v>
      </c>
    </row>
    <row r="67" spans="1:8" ht="15.5">
      <c r="A67" s="193" t="s">
        <v>595</v>
      </c>
      <c r="B67" s="194" t="s">
        <v>587</v>
      </c>
      <c r="C67" s="193" t="s">
        <v>526</v>
      </c>
      <c r="D67" s="198" t="s">
        <v>596</v>
      </c>
      <c r="E67" s="193" t="s">
        <v>242</v>
      </c>
      <c r="F67" s="194" t="s">
        <v>243</v>
      </c>
      <c r="G67" s="84" t="s">
        <v>392</v>
      </c>
    </row>
    <row r="68" spans="1:8" s="4" customFormat="1" ht="15.5">
      <c r="A68" s="193" t="s">
        <v>597</v>
      </c>
      <c r="B68" s="194" t="s">
        <v>598</v>
      </c>
      <c r="C68" s="193" t="s">
        <v>526</v>
      </c>
      <c r="D68" s="198" t="s">
        <v>599</v>
      </c>
      <c r="E68" s="193" t="s">
        <v>270</v>
      </c>
      <c r="F68" s="194" t="s">
        <v>271</v>
      </c>
      <c r="G68" s="84"/>
      <c r="H68"/>
    </row>
    <row r="69" spans="1:8" ht="15.5">
      <c r="A69" s="193" t="s">
        <v>598</v>
      </c>
      <c r="B69" s="194" t="s">
        <v>598</v>
      </c>
      <c r="C69" s="193" t="s">
        <v>526</v>
      </c>
      <c r="D69" s="198" t="s">
        <v>600</v>
      </c>
      <c r="E69" s="193" t="s">
        <v>270</v>
      </c>
      <c r="F69" s="194" t="s">
        <v>271</v>
      </c>
      <c r="G69" s="84"/>
    </row>
    <row r="70" spans="1:8" s="4" customFormat="1" ht="15.5">
      <c r="A70" s="193" t="s">
        <v>601</v>
      </c>
      <c r="B70" s="194" t="s">
        <v>598</v>
      </c>
      <c r="C70" s="193" t="s">
        <v>526</v>
      </c>
      <c r="D70" s="198" t="s">
        <v>602</v>
      </c>
      <c r="E70" s="193" t="s">
        <v>270</v>
      </c>
      <c r="F70" s="194" t="s">
        <v>271</v>
      </c>
      <c r="G70" s="84"/>
      <c r="H70"/>
    </row>
    <row r="71" spans="1:8" ht="15.5">
      <c r="A71" s="193" t="s">
        <v>603</v>
      </c>
      <c r="B71" s="194" t="s">
        <v>598</v>
      </c>
      <c r="C71" s="193" t="s">
        <v>526</v>
      </c>
      <c r="D71" s="198" t="s">
        <v>604</v>
      </c>
      <c r="E71" s="193" t="s">
        <v>270</v>
      </c>
      <c r="F71" s="194" t="s">
        <v>271</v>
      </c>
      <c r="G71" s="84"/>
    </row>
    <row r="72" spans="1:8" ht="15.5">
      <c r="A72" s="193" t="s">
        <v>605</v>
      </c>
      <c r="B72" s="194" t="s">
        <v>598</v>
      </c>
      <c r="C72" s="193" t="s">
        <v>526</v>
      </c>
      <c r="D72" s="198" t="s">
        <v>606</v>
      </c>
      <c r="E72" s="193" t="s">
        <v>270</v>
      </c>
      <c r="F72" s="194" t="s">
        <v>271</v>
      </c>
      <c r="G72" s="84"/>
    </row>
    <row r="73" spans="1:8" ht="15.5">
      <c r="A73" s="193" t="s">
        <v>607</v>
      </c>
      <c r="B73" s="194" t="s">
        <v>598</v>
      </c>
      <c r="C73" s="193" t="s">
        <v>526</v>
      </c>
      <c r="D73" s="198" t="s">
        <v>608</v>
      </c>
      <c r="E73" s="193" t="s">
        <v>270</v>
      </c>
      <c r="F73" s="194" t="s">
        <v>271</v>
      </c>
      <c r="G73" s="84"/>
    </row>
    <row r="74" spans="1:8" ht="15.5">
      <c r="A74" s="193" t="s">
        <v>609</v>
      </c>
      <c r="B74" s="194" t="s">
        <v>598</v>
      </c>
      <c r="C74" s="193" t="s">
        <v>526</v>
      </c>
      <c r="D74" s="198" t="s">
        <v>610</v>
      </c>
      <c r="E74" s="193" t="s">
        <v>270</v>
      </c>
      <c r="F74" s="194" t="s">
        <v>271</v>
      </c>
      <c r="G74" s="84"/>
    </row>
    <row r="75" spans="1:8" ht="15.5">
      <c r="A75" s="193" t="s">
        <v>611</v>
      </c>
      <c r="B75" s="194" t="s">
        <v>598</v>
      </c>
      <c r="C75" s="193" t="s">
        <v>526</v>
      </c>
      <c r="D75" s="198" t="s">
        <v>612</v>
      </c>
      <c r="E75" s="193" t="s">
        <v>270</v>
      </c>
      <c r="F75" s="194" t="s">
        <v>271</v>
      </c>
      <c r="G75" s="84"/>
    </row>
    <row r="76" spans="1:8" ht="15.5">
      <c r="A76" s="193" t="s">
        <v>613</v>
      </c>
      <c r="B76" s="194" t="s">
        <v>598</v>
      </c>
      <c r="C76" s="193" t="s">
        <v>526</v>
      </c>
      <c r="D76" s="198" t="s">
        <v>614</v>
      </c>
      <c r="E76" s="193" t="s">
        <v>270</v>
      </c>
      <c r="F76" s="194" t="s">
        <v>271</v>
      </c>
      <c r="G76" s="84"/>
    </row>
    <row r="77" spans="1:8" s="4" customFormat="1" ht="15.5">
      <c r="A77" s="193" t="s">
        <v>615</v>
      </c>
      <c r="B77" s="194" t="s">
        <v>598</v>
      </c>
      <c r="C77" s="193" t="s">
        <v>526</v>
      </c>
      <c r="D77" s="198" t="s">
        <v>616</v>
      </c>
      <c r="E77" s="193" t="s">
        <v>270</v>
      </c>
      <c r="F77" s="194" t="s">
        <v>271</v>
      </c>
      <c r="G77" s="84"/>
      <c r="H77"/>
    </row>
    <row r="78" spans="1:8" ht="15.5">
      <c r="A78" s="193" t="s">
        <v>617</v>
      </c>
      <c r="B78" s="194" t="s">
        <v>598</v>
      </c>
      <c r="C78" s="193" t="s">
        <v>526</v>
      </c>
      <c r="D78" s="198" t="s">
        <v>618</v>
      </c>
      <c r="E78" s="193" t="s">
        <v>270</v>
      </c>
      <c r="F78" s="194" t="s">
        <v>271</v>
      </c>
      <c r="G78" s="84"/>
    </row>
    <row r="79" spans="1:8" ht="15.5">
      <c r="A79" s="193" t="s">
        <v>619</v>
      </c>
      <c r="B79" s="194" t="s">
        <v>598</v>
      </c>
      <c r="C79" s="193" t="s">
        <v>526</v>
      </c>
      <c r="D79" s="198" t="s">
        <v>620</v>
      </c>
      <c r="E79" s="193" t="s">
        <v>270</v>
      </c>
      <c r="F79" s="194" t="s">
        <v>271</v>
      </c>
      <c r="G79" s="84"/>
    </row>
    <row r="80" spans="1:8" ht="15.5">
      <c r="A80" s="193" t="s">
        <v>621</v>
      </c>
      <c r="B80" s="194" t="s">
        <v>598</v>
      </c>
      <c r="C80" s="193" t="s">
        <v>526</v>
      </c>
      <c r="D80" s="198" t="s">
        <v>622</v>
      </c>
      <c r="E80" s="193" t="s">
        <v>270</v>
      </c>
      <c r="F80" s="194" t="s">
        <v>271</v>
      </c>
      <c r="G80" s="84"/>
    </row>
    <row r="81" spans="1:8" ht="15.5">
      <c r="A81" s="193" t="s">
        <v>623</v>
      </c>
      <c r="B81" s="194" t="s">
        <v>598</v>
      </c>
      <c r="C81" s="193" t="s">
        <v>526</v>
      </c>
      <c r="D81" s="198" t="s">
        <v>624</v>
      </c>
      <c r="E81" s="193" t="s">
        <v>270</v>
      </c>
      <c r="F81" s="194" t="s">
        <v>271</v>
      </c>
      <c r="G81" s="84"/>
    </row>
    <row r="82" spans="1:8" ht="15.5">
      <c r="A82" s="193" t="s">
        <v>625</v>
      </c>
      <c r="B82" s="194" t="s">
        <v>625</v>
      </c>
      <c r="C82" s="193" t="s">
        <v>526</v>
      </c>
      <c r="D82" s="198" t="s">
        <v>626</v>
      </c>
      <c r="E82" s="193" t="s">
        <v>228</v>
      </c>
      <c r="F82" s="194" t="s">
        <v>229</v>
      </c>
      <c r="G82" s="84"/>
    </row>
    <row r="83" spans="1:8" s="4" customFormat="1" ht="15.5">
      <c r="A83" s="193" t="s">
        <v>627</v>
      </c>
      <c r="B83" s="194" t="s">
        <v>625</v>
      </c>
      <c r="C83" s="193" t="s">
        <v>526</v>
      </c>
      <c r="D83" s="198" t="s">
        <v>628</v>
      </c>
      <c r="E83" s="193" t="s">
        <v>228</v>
      </c>
      <c r="F83" s="194" t="s">
        <v>229</v>
      </c>
      <c r="G83" s="84"/>
      <c r="H83"/>
    </row>
    <row r="84" spans="1:8" ht="15.5">
      <c r="A84" s="193" t="s">
        <v>629</v>
      </c>
      <c r="B84" s="194" t="s">
        <v>230</v>
      </c>
      <c r="C84" s="193" t="s">
        <v>526</v>
      </c>
      <c r="D84" s="198" t="s">
        <v>630</v>
      </c>
      <c r="E84" s="193" t="s">
        <v>232</v>
      </c>
      <c r="F84" s="194" t="s">
        <v>233</v>
      </c>
      <c r="G84" s="84"/>
    </row>
    <row r="85" spans="1:8" ht="15.5">
      <c r="A85" s="193" t="s">
        <v>230</v>
      </c>
      <c r="B85" s="194" t="s">
        <v>230</v>
      </c>
      <c r="C85" s="193" t="s">
        <v>526</v>
      </c>
      <c r="D85" s="198" t="s">
        <v>231</v>
      </c>
      <c r="E85" s="193" t="s">
        <v>232</v>
      </c>
      <c r="F85" s="194" t="s">
        <v>233</v>
      </c>
      <c r="G85" s="84"/>
    </row>
    <row r="86" spans="1:8" ht="15.5">
      <c r="A86" s="193" t="s">
        <v>631</v>
      </c>
      <c r="B86" s="194" t="s">
        <v>230</v>
      </c>
      <c r="C86" s="193" t="s">
        <v>526</v>
      </c>
      <c r="D86" s="198" t="s">
        <v>632</v>
      </c>
      <c r="E86" s="193" t="s">
        <v>232</v>
      </c>
      <c r="F86" s="194" t="s">
        <v>233</v>
      </c>
      <c r="G86" s="84"/>
    </row>
    <row r="87" spans="1:8" ht="15.5">
      <c r="A87" s="193" t="s">
        <v>633</v>
      </c>
      <c r="B87" s="194" t="s">
        <v>230</v>
      </c>
      <c r="C87" s="193" t="s">
        <v>526</v>
      </c>
      <c r="D87" s="198" t="s">
        <v>634</v>
      </c>
      <c r="E87" s="193" t="s">
        <v>232</v>
      </c>
      <c r="F87" s="194" t="s">
        <v>233</v>
      </c>
      <c r="G87" s="84"/>
    </row>
    <row r="88" spans="1:8" ht="15.5">
      <c r="A88" s="193" t="s">
        <v>635</v>
      </c>
      <c r="B88" s="194" t="s">
        <v>230</v>
      </c>
      <c r="C88" s="193" t="s">
        <v>526</v>
      </c>
      <c r="D88" s="198" t="s">
        <v>636</v>
      </c>
      <c r="E88" s="193" t="s">
        <v>232</v>
      </c>
      <c r="F88" s="194" t="s">
        <v>233</v>
      </c>
      <c r="G88" s="84"/>
    </row>
    <row r="89" spans="1:8" ht="15.5">
      <c r="A89" s="193" t="s">
        <v>637</v>
      </c>
      <c r="B89" s="194" t="s">
        <v>637</v>
      </c>
      <c r="C89" s="193" t="s">
        <v>526</v>
      </c>
      <c r="D89" s="198" t="s">
        <v>638</v>
      </c>
      <c r="E89" s="193" t="s">
        <v>232</v>
      </c>
      <c r="F89" s="194" t="s">
        <v>233</v>
      </c>
      <c r="G89" s="84"/>
    </row>
    <row r="90" spans="1:8" ht="15.5">
      <c r="A90" s="193" t="s">
        <v>639</v>
      </c>
      <c r="B90" s="194" t="s">
        <v>637</v>
      </c>
      <c r="C90" s="193" t="s">
        <v>526</v>
      </c>
      <c r="D90" s="198" t="s">
        <v>640</v>
      </c>
      <c r="E90" s="193" t="s">
        <v>232</v>
      </c>
      <c r="F90" s="194" t="s">
        <v>233</v>
      </c>
      <c r="G90" s="84"/>
    </row>
    <row r="91" spans="1:8" ht="15.5">
      <c r="A91" s="193" t="s">
        <v>641</v>
      </c>
      <c r="B91" s="194" t="s">
        <v>637</v>
      </c>
      <c r="C91" s="193" t="s">
        <v>526</v>
      </c>
      <c r="D91" s="198" t="s">
        <v>642</v>
      </c>
      <c r="E91" s="193" t="s">
        <v>232</v>
      </c>
      <c r="F91" s="194" t="s">
        <v>233</v>
      </c>
      <c r="G91" s="84"/>
    </row>
    <row r="92" spans="1:8" ht="15.5">
      <c r="A92" s="193" t="s">
        <v>643</v>
      </c>
      <c r="B92" s="194" t="s">
        <v>637</v>
      </c>
      <c r="C92" s="193" t="s">
        <v>526</v>
      </c>
      <c r="D92" s="198" t="s">
        <v>644</v>
      </c>
      <c r="E92" s="193" t="s">
        <v>232</v>
      </c>
      <c r="F92" s="194" t="s">
        <v>233</v>
      </c>
      <c r="G92" s="84"/>
    </row>
    <row r="93" spans="1:8" ht="15.5">
      <c r="A93" s="193" t="s">
        <v>520</v>
      </c>
      <c r="B93" s="194" t="s">
        <v>520</v>
      </c>
      <c r="C93" s="193" t="s">
        <v>526</v>
      </c>
      <c r="D93" s="198" t="s">
        <v>521</v>
      </c>
      <c r="E93" s="193" t="s">
        <v>270</v>
      </c>
      <c r="F93" s="194" t="s">
        <v>271</v>
      </c>
      <c r="G93" s="84"/>
    </row>
    <row r="94" spans="1:8" s="4" customFormat="1" ht="15.5">
      <c r="A94" s="193" t="s">
        <v>522</v>
      </c>
      <c r="B94" s="194" t="s">
        <v>520</v>
      </c>
      <c r="C94" s="193" t="s">
        <v>526</v>
      </c>
      <c r="D94" s="198" t="s">
        <v>523</v>
      </c>
      <c r="E94" s="193" t="s">
        <v>270</v>
      </c>
      <c r="F94" s="194" t="s">
        <v>271</v>
      </c>
      <c r="G94" s="84"/>
      <c r="H94"/>
    </row>
    <row r="95" spans="1:8" ht="15.5">
      <c r="A95" s="193" t="s">
        <v>645</v>
      </c>
      <c r="B95" s="194" t="s">
        <v>645</v>
      </c>
      <c r="C95" s="193" t="s">
        <v>526</v>
      </c>
      <c r="D95" s="198" t="s">
        <v>646</v>
      </c>
      <c r="E95" s="193" t="s">
        <v>236</v>
      </c>
      <c r="F95" s="194" t="s">
        <v>237</v>
      </c>
      <c r="G95" s="84"/>
    </row>
    <row r="96" spans="1:8" ht="15.5">
      <c r="A96" s="193" t="s">
        <v>647</v>
      </c>
      <c r="B96" s="194" t="s">
        <v>645</v>
      </c>
      <c r="C96" s="193" t="s">
        <v>526</v>
      </c>
      <c r="D96" s="198" t="s">
        <v>648</v>
      </c>
      <c r="E96" s="193" t="s">
        <v>236</v>
      </c>
      <c r="F96" s="195" t="s">
        <v>237</v>
      </c>
      <c r="G96" s="84"/>
    </row>
    <row r="97" spans="1:8" ht="15.5">
      <c r="A97" s="193" t="s">
        <v>649</v>
      </c>
      <c r="B97" s="194" t="s">
        <v>645</v>
      </c>
      <c r="C97" s="193" t="s">
        <v>526</v>
      </c>
      <c r="D97" s="199" t="s">
        <v>650</v>
      </c>
      <c r="E97" s="196" t="s">
        <v>236</v>
      </c>
      <c r="F97" s="197" t="s">
        <v>237</v>
      </c>
      <c r="G97" s="84"/>
    </row>
    <row r="98" spans="1:8" ht="15.5">
      <c r="A98" s="193" t="s">
        <v>651</v>
      </c>
      <c r="B98" s="194" t="s">
        <v>645</v>
      </c>
      <c r="C98" s="193" t="s">
        <v>526</v>
      </c>
      <c r="D98" s="199" t="s">
        <v>652</v>
      </c>
      <c r="E98" s="196" t="s">
        <v>236</v>
      </c>
      <c r="F98" s="197" t="s">
        <v>237</v>
      </c>
      <c r="G98" s="84"/>
    </row>
    <row r="99" spans="1:8" ht="15.5">
      <c r="A99" s="193" t="s">
        <v>506</v>
      </c>
      <c r="B99" s="194" t="s">
        <v>488</v>
      </c>
      <c r="C99" s="193" t="s">
        <v>526</v>
      </c>
      <c r="D99" s="198" t="s">
        <v>508</v>
      </c>
      <c r="E99" s="193" t="s">
        <v>288</v>
      </c>
      <c r="F99" s="194" t="s">
        <v>289</v>
      </c>
      <c r="G99" s="84"/>
    </row>
    <row r="100" spans="1:8" s="4" customFormat="1" ht="15.5">
      <c r="A100" s="193" t="s">
        <v>292</v>
      </c>
      <c r="B100" s="194" t="s">
        <v>488</v>
      </c>
      <c r="C100" s="193" t="s">
        <v>526</v>
      </c>
      <c r="D100" s="198" t="s">
        <v>293</v>
      </c>
      <c r="E100" s="193" t="s">
        <v>288</v>
      </c>
      <c r="F100" s="194" t="s">
        <v>289</v>
      </c>
      <c r="G100" s="84"/>
      <c r="H100"/>
    </row>
    <row r="101" spans="1:8" ht="15.5">
      <c r="A101" s="193" t="s">
        <v>487</v>
      </c>
      <c r="B101" s="194" t="s">
        <v>488</v>
      </c>
      <c r="C101" s="193" t="s">
        <v>526</v>
      </c>
      <c r="D101" s="199" t="s">
        <v>489</v>
      </c>
      <c r="E101" s="196" t="s">
        <v>288</v>
      </c>
      <c r="F101" s="197" t="s">
        <v>289</v>
      </c>
      <c r="G101" s="84"/>
    </row>
    <row r="102" spans="1:8" ht="15.5">
      <c r="A102" s="193" t="s">
        <v>653</v>
      </c>
      <c r="B102" s="194" t="s">
        <v>488</v>
      </c>
      <c r="C102" s="193" t="s">
        <v>526</v>
      </c>
      <c r="D102" s="199" t="s">
        <v>654</v>
      </c>
      <c r="E102" s="196" t="s">
        <v>288</v>
      </c>
      <c r="F102" s="197" t="s">
        <v>289</v>
      </c>
      <c r="G102" s="84"/>
    </row>
    <row r="103" spans="1:8" ht="15.5">
      <c r="A103" s="193" t="s">
        <v>509</v>
      </c>
      <c r="B103" s="194" t="s">
        <v>488</v>
      </c>
      <c r="C103" s="193" t="s">
        <v>526</v>
      </c>
      <c r="D103" s="199" t="s">
        <v>510</v>
      </c>
      <c r="E103" s="196" t="s">
        <v>288</v>
      </c>
      <c r="F103" s="197" t="s">
        <v>289</v>
      </c>
      <c r="G103" s="84"/>
    </row>
    <row r="104" spans="1:8" ht="15.5">
      <c r="A104" s="193" t="s">
        <v>490</v>
      </c>
      <c r="B104" s="194" t="s">
        <v>488</v>
      </c>
      <c r="C104" s="193" t="s">
        <v>526</v>
      </c>
      <c r="D104" s="199" t="s">
        <v>491</v>
      </c>
      <c r="E104" s="196" t="s">
        <v>288</v>
      </c>
      <c r="F104" s="197" t="s">
        <v>289</v>
      </c>
      <c r="G104" s="84"/>
    </row>
    <row r="105" spans="1:8" ht="15.5">
      <c r="A105" s="193" t="s">
        <v>492</v>
      </c>
      <c r="B105" s="194" t="s">
        <v>488</v>
      </c>
      <c r="C105" s="193" t="s">
        <v>526</v>
      </c>
      <c r="D105" s="199" t="s">
        <v>493</v>
      </c>
      <c r="E105" s="196" t="s">
        <v>288</v>
      </c>
      <c r="F105" s="197" t="s">
        <v>289</v>
      </c>
      <c r="G105" s="84"/>
    </row>
    <row r="106" spans="1:8" ht="15.5">
      <c r="A106" s="193" t="s">
        <v>655</v>
      </c>
      <c r="B106" s="194" t="s">
        <v>488</v>
      </c>
      <c r="C106" s="193" t="s">
        <v>526</v>
      </c>
      <c r="D106" s="199" t="s">
        <v>656</v>
      </c>
      <c r="E106" s="196" t="s">
        <v>288</v>
      </c>
      <c r="F106" s="197" t="s">
        <v>289</v>
      </c>
      <c r="G106" s="84"/>
    </row>
    <row r="107" spans="1:8" ht="15.5">
      <c r="A107" s="193" t="s">
        <v>560</v>
      </c>
      <c r="B107" s="194" t="s">
        <v>488</v>
      </c>
      <c r="C107" s="193" t="s">
        <v>526</v>
      </c>
      <c r="D107" s="199" t="s">
        <v>561</v>
      </c>
      <c r="E107" s="196" t="s">
        <v>288</v>
      </c>
      <c r="F107" s="197" t="s">
        <v>289</v>
      </c>
      <c r="G107" s="84"/>
    </row>
    <row r="108" spans="1:8" ht="15.5">
      <c r="A108" s="193" t="s">
        <v>294</v>
      </c>
      <c r="B108" s="194" t="s">
        <v>488</v>
      </c>
      <c r="C108" s="193" t="s">
        <v>526</v>
      </c>
      <c r="D108" s="199" t="s">
        <v>295</v>
      </c>
      <c r="E108" s="196" t="s">
        <v>288</v>
      </c>
      <c r="F108" s="197" t="s">
        <v>289</v>
      </c>
      <c r="G108" s="84"/>
    </row>
    <row r="109" spans="1:8" ht="15.5">
      <c r="A109" s="193" t="s">
        <v>657</v>
      </c>
      <c r="B109" s="194" t="s">
        <v>488</v>
      </c>
      <c r="C109" s="193" t="s">
        <v>526</v>
      </c>
      <c r="D109" s="199" t="s">
        <v>658</v>
      </c>
      <c r="E109" s="196" t="s">
        <v>288</v>
      </c>
      <c r="F109" s="197" t="s">
        <v>289</v>
      </c>
      <c r="G109" s="84"/>
    </row>
    <row r="110" spans="1:8" s="4" customFormat="1" ht="15.5">
      <c r="A110" s="193" t="s">
        <v>494</v>
      </c>
      <c r="B110" s="194" t="s">
        <v>488</v>
      </c>
      <c r="C110" s="193" t="s">
        <v>526</v>
      </c>
      <c r="D110" s="199" t="s">
        <v>495</v>
      </c>
      <c r="E110" s="196" t="s">
        <v>288</v>
      </c>
      <c r="F110" s="197" t="s">
        <v>289</v>
      </c>
      <c r="G110" s="84"/>
      <c r="H110"/>
    </row>
    <row r="111" spans="1:8" ht="15.5">
      <c r="A111" s="193" t="s">
        <v>659</v>
      </c>
      <c r="B111" s="194" t="s">
        <v>488</v>
      </c>
      <c r="C111" s="193" t="s">
        <v>526</v>
      </c>
      <c r="D111" s="199" t="s">
        <v>660</v>
      </c>
      <c r="E111" s="196" t="s">
        <v>288</v>
      </c>
      <c r="F111" s="197" t="s">
        <v>289</v>
      </c>
      <c r="G111" s="84"/>
    </row>
    <row r="112" spans="1:8" ht="15.5">
      <c r="A112" s="193" t="s">
        <v>296</v>
      </c>
      <c r="B112" s="194" t="s">
        <v>488</v>
      </c>
      <c r="C112" s="193" t="s">
        <v>526</v>
      </c>
      <c r="D112" s="199" t="s">
        <v>297</v>
      </c>
      <c r="E112" s="196" t="s">
        <v>288</v>
      </c>
      <c r="F112" s="197" t="s">
        <v>289</v>
      </c>
      <c r="G112" s="84"/>
    </row>
    <row r="113" spans="1:8" ht="15.5">
      <c r="A113" s="193" t="s">
        <v>298</v>
      </c>
      <c r="B113" s="194" t="s">
        <v>488</v>
      </c>
      <c r="C113" s="193" t="s">
        <v>526</v>
      </c>
      <c r="D113" s="199" t="s">
        <v>299</v>
      </c>
      <c r="E113" s="196" t="s">
        <v>288</v>
      </c>
      <c r="F113" s="197" t="s">
        <v>289</v>
      </c>
      <c r="G113" s="84"/>
    </row>
    <row r="114" spans="1:8" ht="15.5">
      <c r="A114" s="193" t="s">
        <v>661</v>
      </c>
      <c r="B114" s="194" t="s">
        <v>488</v>
      </c>
      <c r="C114" s="193" t="s">
        <v>526</v>
      </c>
      <c r="D114" s="199" t="s">
        <v>662</v>
      </c>
      <c r="E114" s="196" t="s">
        <v>288</v>
      </c>
      <c r="F114" s="197" t="s">
        <v>289</v>
      </c>
      <c r="G114" s="84"/>
    </row>
    <row r="115" spans="1:8" ht="15.5">
      <c r="A115" s="193" t="s">
        <v>663</v>
      </c>
      <c r="B115" s="194" t="s">
        <v>488</v>
      </c>
      <c r="C115" s="193" t="s">
        <v>526</v>
      </c>
      <c r="D115" s="199" t="s">
        <v>664</v>
      </c>
      <c r="E115" s="196" t="s">
        <v>288</v>
      </c>
      <c r="F115" s="197" t="s">
        <v>289</v>
      </c>
      <c r="G115" s="84"/>
    </row>
    <row r="116" spans="1:8" ht="15.5">
      <c r="A116" s="193" t="s">
        <v>286</v>
      </c>
      <c r="B116" s="194" t="s">
        <v>488</v>
      </c>
      <c r="C116" s="193" t="s">
        <v>526</v>
      </c>
      <c r="D116" s="199" t="s">
        <v>287</v>
      </c>
      <c r="E116" s="196" t="s">
        <v>288</v>
      </c>
      <c r="F116" s="197" t="s">
        <v>289</v>
      </c>
      <c r="G116" s="84"/>
    </row>
    <row r="117" spans="1:8" ht="15.5">
      <c r="A117" s="193" t="s">
        <v>665</v>
      </c>
      <c r="B117" s="194" t="s">
        <v>488</v>
      </c>
      <c r="C117" s="193" t="s">
        <v>526</v>
      </c>
      <c r="D117" s="199" t="s">
        <v>666</v>
      </c>
      <c r="E117" s="196" t="s">
        <v>288</v>
      </c>
      <c r="F117" s="197" t="s">
        <v>289</v>
      </c>
      <c r="G117" s="84"/>
    </row>
    <row r="118" spans="1:8" s="4" customFormat="1" ht="15.5">
      <c r="A118" s="193" t="s">
        <v>667</v>
      </c>
      <c r="B118" s="194" t="s">
        <v>488</v>
      </c>
      <c r="C118" s="193" t="s">
        <v>526</v>
      </c>
      <c r="D118" s="199" t="s">
        <v>668</v>
      </c>
      <c r="E118" s="196" t="s">
        <v>288</v>
      </c>
      <c r="F118" s="197" t="s">
        <v>289</v>
      </c>
      <c r="G118" s="84"/>
      <c r="H118"/>
    </row>
    <row r="119" spans="1:8" ht="15.5">
      <c r="A119" s="193" t="s">
        <v>511</v>
      </c>
      <c r="B119" s="194" t="s">
        <v>488</v>
      </c>
      <c r="C119" s="193" t="s">
        <v>526</v>
      </c>
      <c r="D119" s="198" t="s">
        <v>512</v>
      </c>
      <c r="E119" s="193" t="s">
        <v>288</v>
      </c>
      <c r="F119" s="194" t="s">
        <v>289</v>
      </c>
      <c r="G119" s="84"/>
    </row>
    <row r="120" spans="1:8" ht="15.5">
      <c r="A120" s="193" t="s">
        <v>496</v>
      </c>
      <c r="B120" s="194" t="s">
        <v>488</v>
      </c>
      <c r="C120" s="193" t="s">
        <v>526</v>
      </c>
      <c r="D120" s="198" t="s">
        <v>497</v>
      </c>
      <c r="E120" s="193" t="s">
        <v>288</v>
      </c>
      <c r="F120" s="195" t="s">
        <v>289</v>
      </c>
      <c r="G120" s="84"/>
    </row>
    <row r="121" spans="1:8" ht="15.5">
      <c r="A121" s="193" t="s">
        <v>498</v>
      </c>
      <c r="B121" s="194" t="s">
        <v>488</v>
      </c>
      <c r="C121" s="193" t="s">
        <v>526</v>
      </c>
      <c r="D121" s="198" t="s">
        <v>499</v>
      </c>
      <c r="E121" s="193" t="s">
        <v>288</v>
      </c>
      <c r="F121" s="195" t="s">
        <v>289</v>
      </c>
      <c r="G121" s="84"/>
    </row>
    <row r="122" spans="1:8" ht="15.5">
      <c r="A122" s="193" t="s">
        <v>500</v>
      </c>
      <c r="B122" s="194" t="s">
        <v>488</v>
      </c>
      <c r="C122" s="193" t="s">
        <v>526</v>
      </c>
      <c r="D122" s="198" t="s">
        <v>501</v>
      </c>
      <c r="E122" s="193" t="s">
        <v>288</v>
      </c>
      <c r="F122" s="195" t="s">
        <v>289</v>
      </c>
      <c r="G122" s="84"/>
    </row>
    <row r="123" spans="1:8" ht="15.5">
      <c r="A123" s="193" t="s">
        <v>507</v>
      </c>
      <c r="B123" s="194" t="s">
        <v>488</v>
      </c>
      <c r="C123" s="193" t="s">
        <v>526</v>
      </c>
      <c r="D123" s="198" t="s">
        <v>513</v>
      </c>
      <c r="E123" s="193" t="s">
        <v>288</v>
      </c>
      <c r="F123" s="195" t="s">
        <v>289</v>
      </c>
      <c r="G123" s="84"/>
    </row>
    <row r="124" spans="1:8" ht="15.5">
      <c r="A124" s="193" t="s">
        <v>536</v>
      </c>
      <c r="B124" s="194" t="s">
        <v>488</v>
      </c>
      <c r="C124" s="193" t="s">
        <v>526</v>
      </c>
      <c r="D124" s="198" t="s">
        <v>537</v>
      </c>
      <c r="E124" s="193" t="s">
        <v>288</v>
      </c>
      <c r="F124" s="195" t="s">
        <v>289</v>
      </c>
      <c r="G124" s="84"/>
    </row>
    <row r="125" spans="1:8" ht="15.5">
      <c r="A125" s="193" t="s">
        <v>502</v>
      </c>
      <c r="B125" s="194" t="s">
        <v>488</v>
      </c>
      <c r="C125" s="193" t="s">
        <v>526</v>
      </c>
      <c r="D125" s="198" t="s">
        <v>503</v>
      </c>
      <c r="E125" s="193" t="s">
        <v>288</v>
      </c>
      <c r="F125" s="195" t="s">
        <v>289</v>
      </c>
      <c r="G125" s="84"/>
    </row>
    <row r="126" spans="1:8" ht="15.5">
      <c r="A126" s="193" t="s">
        <v>669</v>
      </c>
      <c r="B126" s="194" t="s">
        <v>488</v>
      </c>
      <c r="C126" s="193" t="s">
        <v>526</v>
      </c>
      <c r="D126" s="198" t="s">
        <v>670</v>
      </c>
      <c r="E126" s="193" t="s">
        <v>288</v>
      </c>
      <c r="F126" s="195" t="s">
        <v>289</v>
      </c>
      <c r="G126" s="84"/>
    </row>
    <row r="127" spans="1:8" ht="15.5">
      <c r="A127" s="193" t="s">
        <v>514</v>
      </c>
      <c r="B127" s="194" t="s">
        <v>488</v>
      </c>
      <c r="C127" s="193" t="s">
        <v>526</v>
      </c>
      <c r="D127" s="198" t="s">
        <v>515</v>
      </c>
      <c r="E127" s="193" t="s">
        <v>288</v>
      </c>
      <c r="F127" s="195" t="s">
        <v>289</v>
      </c>
      <c r="G127" s="84"/>
    </row>
    <row r="128" spans="1:8" ht="15.5">
      <c r="A128" s="193" t="s">
        <v>504</v>
      </c>
      <c r="B128" s="194" t="s">
        <v>488</v>
      </c>
      <c r="C128" s="193" t="s">
        <v>526</v>
      </c>
      <c r="D128" s="198" t="s">
        <v>505</v>
      </c>
      <c r="E128" s="193" t="s">
        <v>288</v>
      </c>
      <c r="F128" s="195" t="s">
        <v>289</v>
      </c>
      <c r="G128" s="84"/>
    </row>
    <row r="129" spans="1:7" ht="15.5">
      <c r="A129" s="193" t="s">
        <v>516</v>
      </c>
      <c r="B129" s="194" t="s">
        <v>488</v>
      </c>
      <c r="C129" s="193" t="s">
        <v>526</v>
      </c>
      <c r="D129" s="198" t="s">
        <v>517</v>
      </c>
      <c r="E129" s="193" t="s">
        <v>288</v>
      </c>
      <c r="F129" s="195" t="s">
        <v>289</v>
      </c>
      <c r="G129" s="84"/>
    </row>
    <row r="130" spans="1:7" ht="15.5">
      <c r="A130" s="193" t="s">
        <v>671</v>
      </c>
      <c r="B130" s="194" t="s">
        <v>488</v>
      </c>
      <c r="C130" s="193" t="s">
        <v>526</v>
      </c>
      <c r="D130" s="198" t="s">
        <v>672</v>
      </c>
      <c r="E130" s="193" t="s">
        <v>288</v>
      </c>
      <c r="F130" s="195" t="s">
        <v>289</v>
      </c>
      <c r="G130" s="84"/>
    </row>
    <row r="131" spans="1:7" ht="15.5">
      <c r="A131" s="193" t="s">
        <v>290</v>
      </c>
      <c r="B131" s="194" t="s">
        <v>488</v>
      </c>
      <c r="C131" s="193" t="s">
        <v>526</v>
      </c>
      <c r="D131" s="198" t="s">
        <v>291</v>
      </c>
      <c r="E131" s="193" t="s">
        <v>288</v>
      </c>
      <c r="F131" s="195" t="s">
        <v>289</v>
      </c>
      <c r="G131" s="84"/>
    </row>
    <row r="132" spans="1:7" ht="15.5">
      <c r="A132" s="193" t="s">
        <v>339</v>
      </c>
      <c r="B132" s="194" t="s">
        <v>340</v>
      </c>
      <c r="C132" s="193" t="s">
        <v>526</v>
      </c>
      <c r="D132" s="198" t="s">
        <v>341</v>
      </c>
      <c r="E132" s="193" t="s">
        <v>270</v>
      </c>
      <c r="F132" s="195" t="s">
        <v>271</v>
      </c>
      <c r="G132" s="84"/>
    </row>
    <row r="133" spans="1:7" ht="15.5">
      <c r="A133" s="193" t="s">
        <v>343</v>
      </c>
      <c r="B133" s="194" t="s">
        <v>340</v>
      </c>
      <c r="C133" s="193" t="s">
        <v>526</v>
      </c>
      <c r="D133" s="198" t="s">
        <v>344</v>
      </c>
      <c r="E133" s="193" t="s">
        <v>270</v>
      </c>
      <c r="F133" s="195" t="s">
        <v>271</v>
      </c>
      <c r="G133" s="84"/>
    </row>
    <row r="134" spans="1:7" ht="15.5">
      <c r="A134" s="193" t="s">
        <v>300</v>
      </c>
      <c r="B134" s="194" t="s">
        <v>340</v>
      </c>
      <c r="C134" s="193" t="s">
        <v>526</v>
      </c>
      <c r="D134" s="198" t="s">
        <v>301</v>
      </c>
      <c r="E134" s="193" t="s">
        <v>270</v>
      </c>
      <c r="F134" s="195" t="s">
        <v>271</v>
      </c>
      <c r="G134" s="84"/>
    </row>
    <row r="135" spans="1:7" ht="15.5">
      <c r="A135" s="193" t="s">
        <v>347</v>
      </c>
      <c r="B135" s="194" t="s">
        <v>340</v>
      </c>
      <c r="C135" s="193" t="s">
        <v>526</v>
      </c>
      <c r="D135" s="198" t="s">
        <v>348</v>
      </c>
      <c r="E135" s="193" t="s">
        <v>270</v>
      </c>
      <c r="F135" s="195" t="s">
        <v>271</v>
      </c>
      <c r="G135" s="84"/>
    </row>
    <row r="136" spans="1:7" ht="15.5">
      <c r="A136" s="193" t="s">
        <v>350</v>
      </c>
      <c r="B136" s="194" t="s">
        <v>340</v>
      </c>
      <c r="C136" s="193" t="s">
        <v>526</v>
      </c>
      <c r="D136" s="198" t="s">
        <v>351</v>
      </c>
      <c r="E136" s="193" t="s">
        <v>270</v>
      </c>
      <c r="F136" s="195" t="s">
        <v>271</v>
      </c>
      <c r="G136" s="84"/>
    </row>
    <row r="137" spans="1:7" ht="15.5">
      <c r="A137" s="193" t="s">
        <v>353</v>
      </c>
      <c r="B137" s="194" t="s">
        <v>340</v>
      </c>
      <c r="C137" s="193" t="s">
        <v>526</v>
      </c>
      <c r="D137" s="198" t="s">
        <v>354</v>
      </c>
      <c r="E137" s="193" t="s">
        <v>270</v>
      </c>
      <c r="F137" s="195" t="s">
        <v>271</v>
      </c>
      <c r="G137" s="84"/>
    </row>
    <row r="138" spans="1:7" ht="15.5">
      <c r="A138" s="193" t="s">
        <v>356</v>
      </c>
      <c r="B138" s="194" t="s">
        <v>340</v>
      </c>
      <c r="C138" s="193" t="s">
        <v>526</v>
      </c>
      <c r="D138" s="198" t="s">
        <v>357</v>
      </c>
      <c r="E138" s="193" t="s">
        <v>270</v>
      </c>
      <c r="F138" s="195" t="s">
        <v>271</v>
      </c>
      <c r="G138" s="84"/>
    </row>
    <row r="139" spans="1:7" ht="15.5">
      <c r="A139" s="193" t="s">
        <v>359</v>
      </c>
      <c r="B139" s="194" t="s">
        <v>340</v>
      </c>
      <c r="C139" s="193" t="s">
        <v>526</v>
      </c>
      <c r="D139" s="198" t="s">
        <v>360</v>
      </c>
      <c r="E139" s="193" t="s">
        <v>270</v>
      </c>
      <c r="F139" s="195" t="s">
        <v>271</v>
      </c>
      <c r="G139" s="84"/>
    </row>
    <row r="140" spans="1:7" ht="15.5">
      <c r="A140" s="193" t="s">
        <v>362</v>
      </c>
      <c r="B140" s="194" t="s">
        <v>340</v>
      </c>
      <c r="C140" s="193" t="s">
        <v>526</v>
      </c>
      <c r="D140" s="198" t="s">
        <v>363</v>
      </c>
      <c r="E140" s="193" t="s">
        <v>270</v>
      </c>
      <c r="F140" s="195" t="s">
        <v>271</v>
      </c>
      <c r="G140" s="84"/>
    </row>
    <row r="141" spans="1:7" ht="15.5">
      <c r="A141" s="193" t="s">
        <v>365</v>
      </c>
      <c r="B141" s="194" t="s">
        <v>340</v>
      </c>
      <c r="C141" s="193" t="s">
        <v>526</v>
      </c>
      <c r="D141" s="198" t="s">
        <v>366</v>
      </c>
      <c r="E141" s="193" t="s">
        <v>270</v>
      </c>
      <c r="F141" s="195" t="s">
        <v>271</v>
      </c>
      <c r="G141" s="84"/>
    </row>
    <row r="142" spans="1:7" ht="15.5">
      <c r="A142" s="193" t="s">
        <v>274</v>
      </c>
      <c r="B142" s="194" t="s">
        <v>274</v>
      </c>
      <c r="C142" s="193" t="s">
        <v>526</v>
      </c>
      <c r="D142" s="198" t="s">
        <v>275</v>
      </c>
      <c r="E142" s="193" t="s">
        <v>254</v>
      </c>
      <c r="F142" s="195" t="s">
        <v>255</v>
      </c>
      <c r="G142" s="84"/>
    </row>
    <row r="143" spans="1:7" ht="15.5">
      <c r="A143" s="193" t="s">
        <v>673</v>
      </c>
      <c r="B143" s="194" t="s">
        <v>274</v>
      </c>
      <c r="C143" s="193" t="s">
        <v>526</v>
      </c>
      <c r="D143" s="198" t="s">
        <v>674</v>
      </c>
      <c r="E143" s="193" t="s">
        <v>254</v>
      </c>
      <c r="F143" s="195" t="s">
        <v>255</v>
      </c>
      <c r="G143" s="84"/>
    </row>
    <row r="144" spans="1:7" ht="15.5">
      <c r="A144" s="193" t="s">
        <v>675</v>
      </c>
      <c r="B144" s="194" t="s">
        <v>274</v>
      </c>
      <c r="C144" s="193" t="s">
        <v>526</v>
      </c>
      <c r="D144" s="198" t="s">
        <v>676</v>
      </c>
      <c r="E144" s="193" t="s">
        <v>254</v>
      </c>
      <c r="F144" s="195" t="s">
        <v>255</v>
      </c>
      <c r="G144" s="84"/>
    </row>
    <row r="145" spans="1:7" ht="15.5">
      <c r="A145" s="193" t="s">
        <v>677</v>
      </c>
      <c r="B145" s="194" t="s">
        <v>274</v>
      </c>
      <c r="C145" s="193" t="s">
        <v>526</v>
      </c>
      <c r="D145" s="198" t="s">
        <v>678</v>
      </c>
      <c r="E145" s="193" t="s">
        <v>254</v>
      </c>
      <c r="F145" s="195" t="s">
        <v>255</v>
      </c>
      <c r="G145" s="84"/>
    </row>
    <row r="146" spans="1:7" ht="15.5">
      <c r="A146" s="193" t="s">
        <v>679</v>
      </c>
      <c r="B146" s="194" t="s">
        <v>274</v>
      </c>
      <c r="C146" s="193" t="s">
        <v>526</v>
      </c>
      <c r="D146" s="198" t="s">
        <v>680</v>
      </c>
      <c r="E146" s="193" t="s">
        <v>254</v>
      </c>
      <c r="F146" s="195" t="s">
        <v>255</v>
      </c>
      <c r="G146" s="84"/>
    </row>
    <row r="147" spans="1:7" ht="15.5">
      <c r="A147" s="193" t="s">
        <v>681</v>
      </c>
      <c r="B147" s="194" t="s">
        <v>681</v>
      </c>
      <c r="C147" s="193" t="s">
        <v>526</v>
      </c>
      <c r="D147" s="198" t="s">
        <v>682</v>
      </c>
      <c r="E147" s="193" t="s">
        <v>232</v>
      </c>
      <c r="F147" s="195" t="s">
        <v>233</v>
      </c>
      <c r="G147" s="84"/>
    </row>
    <row r="148" spans="1:7" ht="15.5">
      <c r="A148" s="193" t="s">
        <v>576</v>
      </c>
      <c r="B148" s="194" t="s">
        <v>681</v>
      </c>
      <c r="C148" s="193" t="s">
        <v>526</v>
      </c>
      <c r="D148" s="198" t="s">
        <v>577</v>
      </c>
      <c r="E148" s="193" t="s">
        <v>232</v>
      </c>
      <c r="F148" s="195" t="s">
        <v>233</v>
      </c>
      <c r="G148" s="84"/>
    </row>
    <row r="149" spans="1:7" ht="15.5">
      <c r="A149" s="193" t="s">
        <v>683</v>
      </c>
      <c r="B149" s="194" t="s">
        <v>684</v>
      </c>
      <c r="C149" s="193" t="s">
        <v>526</v>
      </c>
      <c r="D149" s="198" t="s">
        <v>685</v>
      </c>
      <c r="E149" s="193" t="s">
        <v>270</v>
      </c>
      <c r="F149" s="195" t="s">
        <v>271</v>
      </c>
      <c r="G149" s="84"/>
    </row>
    <row r="150" spans="1:7" ht="15.5">
      <c r="A150" s="193" t="s">
        <v>684</v>
      </c>
      <c r="B150" s="194" t="s">
        <v>684</v>
      </c>
      <c r="C150" s="193" t="s">
        <v>526</v>
      </c>
      <c r="D150" s="198" t="s">
        <v>686</v>
      </c>
      <c r="E150" s="193" t="s">
        <v>270</v>
      </c>
      <c r="F150" s="195" t="s">
        <v>271</v>
      </c>
      <c r="G150" s="84"/>
    </row>
    <row r="151" spans="1:7" ht="15.5">
      <c r="A151" s="193" t="s">
        <v>687</v>
      </c>
      <c r="B151" s="194" t="s">
        <v>684</v>
      </c>
      <c r="C151" s="193" t="s">
        <v>526</v>
      </c>
      <c r="D151" s="198" t="s">
        <v>688</v>
      </c>
      <c r="E151" s="193" t="s">
        <v>270</v>
      </c>
      <c r="F151" s="195" t="s">
        <v>271</v>
      </c>
      <c r="G151" s="84"/>
    </row>
    <row r="152" spans="1:7" ht="15.5">
      <c r="A152" s="193" t="s">
        <v>689</v>
      </c>
      <c r="B152" s="194" t="s">
        <v>684</v>
      </c>
      <c r="C152" s="193" t="s">
        <v>526</v>
      </c>
      <c r="D152" s="198" t="s">
        <v>690</v>
      </c>
      <c r="E152" s="193" t="s">
        <v>270</v>
      </c>
      <c r="F152" s="195" t="s">
        <v>271</v>
      </c>
      <c r="G152" s="84"/>
    </row>
    <row r="153" spans="1:7" ht="15.5">
      <c r="A153" s="193" t="s">
        <v>691</v>
      </c>
      <c r="B153" s="194" t="s">
        <v>692</v>
      </c>
      <c r="C153" s="193" t="s">
        <v>526</v>
      </c>
      <c r="D153" s="198" t="s">
        <v>693</v>
      </c>
      <c r="E153" s="193" t="s">
        <v>254</v>
      </c>
      <c r="F153" s="195" t="s">
        <v>255</v>
      </c>
      <c r="G153" s="84"/>
    </row>
    <row r="154" spans="1:7" ht="15.5">
      <c r="A154" s="193" t="s">
        <v>558</v>
      </c>
      <c r="B154" s="194" t="s">
        <v>692</v>
      </c>
      <c r="C154" s="193" t="s">
        <v>526</v>
      </c>
      <c r="D154" s="198" t="s">
        <v>559</v>
      </c>
      <c r="E154" s="193" t="s">
        <v>254</v>
      </c>
      <c r="F154" s="195" t="s">
        <v>255</v>
      </c>
      <c r="G154" s="84"/>
    </row>
    <row r="155" spans="1:7" ht="15.5">
      <c r="A155" s="193" t="s">
        <v>694</v>
      </c>
      <c r="B155" s="194" t="s">
        <v>692</v>
      </c>
      <c r="C155" s="193" t="s">
        <v>526</v>
      </c>
      <c r="D155" s="198" t="s">
        <v>695</v>
      </c>
      <c r="E155" s="193" t="s">
        <v>254</v>
      </c>
      <c r="F155" s="195" t="s">
        <v>255</v>
      </c>
      <c r="G155" s="84"/>
    </row>
    <row r="156" spans="1:7" ht="15.5">
      <c r="A156" s="193" t="s">
        <v>696</v>
      </c>
      <c r="B156" s="194" t="s">
        <v>692</v>
      </c>
      <c r="C156" s="193" t="s">
        <v>526</v>
      </c>
      <c r="D156" s="198" t="s">
        <v>697</v>
      </c>
      <c r="E156" s="193" t="s">
        <v>254</v>
      </c>
      <c r="F156" s="195" t="s">
        <v>255</v>
      </c>
      <c r="G156" s="84"/>
    </row>
    <row r="157" spans="1:7" ht="15.5">
      <c r="A157" s="193" t="s">
        <v>698</v>
      </c>
      <c r="B157" s="194" t="s">
        <v>692</v>
      </c>
      <c r="C157" s="193" t="s">
        <v>526</v>
      </c>
      <c r="D157" s="198" t="s">
        <v>699</v>
      </c>
      <c r="E157" s="193" t="s">
        <v>254</v>
      </c>
      <c r="F157" s="195" t="s">
        <v>255</v>
      </c>
      <c r="G157" s="84"/>
    </row>
    <row r="158" spans="1:7" ht="15.5">
      <c r="A158" s="193" t="s">
        <v>700</v>
      </c>
      <c r="B158" s="194" t="s">
        <v>312</v>
      </c>
      <c r="C158" s="193" t="s">
        <v>526</v>
      </c>
      <c r="D158" s="198" t="s">
        <v>701</v>
      </c>
      <c r="E158" s="193" t="s">
        <v>242</v>
      </c>
      <c r="F158" s="195" t="s">
        <v>243</v>
      </c>
      <c r="G158" s="84"/>
    </row>
    <row r="159" spans="1:7" ht="15.5">
      <c r="A159" s="193" t="s">
        <v>702</v>
      </c>
      <c r="B159" s="194" t="s">
        <v>312</v>
      </c>
      <c r="C159" s="193" t="s">
        <v>526</v>
      </c>
      <c r="D159" s="198" t="s">
        <v>703</v>
      </c>
      <c r="E159" s="193" t="s">
        <v>232</v>
      </c>
      <c r="F159" s="195" t="s">
        <v>233</v>
      </c>
      <c r="G159" s="84"/>
    </row>
    <row r="160" spans="1:7" ht="15.5">
      <c r="A160" s="193" t="s">
        <v>312</v>
      </c>
      <c r="B160" s="194" t="s">
        <v>312</v>
      </c>
      <c r="C160" s="193" t="s">
        <v>526</v>
      </c>
      <c r="D160" s="198" t="s">
        <v>313</v>
      </c>
      <c r="E160" s="193" t="s">
        <v>254</v>
      </c>
      <c r="F160" s="195" t="s">
        <v>255</v>
      </c>
      <c r="G160" s="84"/>
    </row>
    <row r="161" spans="1:7" ht="15.5">
      <c r="A161" s="193" t="s">
        <v>500</v>
      </c>
      <c r="B161" s="194" t="s">
        <v>312</v>
      </c>
      <c r="C161" s="193" t="s">
        <v>526</v>
      </c>
      <c r="D161" s="198" t="s">
        <v>501</v>
      </c>
      <c r="E161" s="193" t="s">
        <v>288</v>
      </c>
      <c r="F161" s="195" t="s">
        <v>289</v>
      </c>
      <c r="G161" s="84"/>
    </row>
    <row r="162" spans="1:7" ht="15.5">
      <c r="A162" s="193" t="s">
        <v>704</v>
      </c>
      <c r="B162" s="194" t="s">
        <v>312</v>
      </c>
      <c r="C162" s="193" t="s">
        <v>526</v>
      </c>
      <c r="D162" s="198" t="s">
        <v>705</v>
      </c>
      <c r="E162" s="193" t="s">
        <v>254</v>
      </c>
      <c r="F162" s="195" t="s">
        <v>255</v>
      </c>
      <c r="G162" s="84"/>
    </row>
    <row r="163" spans="1:7" ht="15.5">
      <c r="A163" s="193" t="s">
        <v>706</v>
      </c>
      <c r="B163" s="194" t="s">
        <v>312</v>
      </c>
      <c r="C163" s="193" t="s">
        <v>526</v>
      </c>
      <c r="D163" s="198" t="s">
        <v>707</v>
      </c>
      <c r="E163" s="193" t="s">
        <v>254</v>
      </c>
      <c r="F163" s="195" t="s">
        <v>255</v>
      </c>
      <c r="G163" s="84"/>
    </row>
    <row r="164" spans="1:7" ht="15.5">
      <c r="A164" s="193" t="s">
        <v>708</v>
      </c>
      <c r="B164" s="194" t="s">
        <v>312</v>
      </c>
      <c r="C164" s="193" t="s">
        <v>526</v>
      </c>
      <c r="D164" s="198" t="s">
        <v>709</v>
      </c>
      <c r="E164" s="193" t="s">
        <v>254</v>
      </c>
      <c r="F164" s="195" t="s">
        <v>255</v>
      </c>
      <c r="G164" s="84"/>
    </row>
    <row r="165" spans="1:7" ht="15.5">
      <c r="A165" s="193" t="s">
        <v>710</v>
      </c>
      <c r="B165" s="194" t="s">
        <v>312</v>
      </c>
      <c r="C165" s="193" t="s">
        <v>526</v>
      </c>
      <c r="D165" s="198" t="s">
        <v>711</v>
      </c>
      <c r="E165" s="193" t="s">
        <v>254</v>
      </c>
      <c r="F165" s="195" t="s">
        <v>255</v>
      </c>
      <c r="G165" s="84"/>
    </row>
    <row r="166" spans="1:7" ht="15.5">
      <c r="A166" s="193" t="s">
        <v>712</v>
      </c>
      <c r="B166" s="194" t="s">
        <v>312</v>
      </c>
      <c r="C166" s="193" t="s">
        <v>526</v>
      </c>
      <c r="D166" s="198" t="s">
        <v>713</v>
      </c>
      <c r="E166" s="193" t="s">
        <v>254</v>
      </c>
      <c r="F166" s="195" t="s">
        <v>255</v>
      </c>
      <c r="G166" s="84"/>
    </row>
    <row r="167" spans="1:7" ht="15.5">
      <c r="A167" s="193" t="s">
        <v>714</v>
      </c>
      <c r="B167" s="194" t="s">
        <v>312</v>
      </c>
      <c r="C167" s="193" t="s">
        <v>526</v>
      </c>
      <c r="D167" s="198" t="s">
        <v>715</v>
      </c>
      <c r="E167" s="193" t="s">
        <v>254</v>
      </c>
      <c r="F167" s="195" t="s">
        <v>255</v>
      </c>
      <c r="G167" s="84"/>
    </row>
    <row r="168" spans="1:7" ht="15.5">
      <c r="A168" s="193" t="s">
        <v>716</v>
      </c>
      <c r="B168" s="194" t="s">
        <v>312</v>
      </c>
      <c r="C168" s="193" t="s">
        <v>526</v>
      </c>
      <c r="D168" s="198" t="s">
        <v>717</v>
      </c>
      <c r="E168" s="193" t="s">
        <v>254</v>
      </c>
      <c r="F168" s="195" t="s">
        <v>255</v>
      </c>
      <c r="G168" s="84"/>
    </row>
    <row r="169" spans="1:7" ht="15.5">
      <c r="A169" s="193" t="s">
        <v>718</v>
      </c>
      <c r="B169" s="194" t="s">
        <v>312</v>
      </c>
      <c r="C169" s="193" t="s">
        <v>526</v>
      </c>
      <c r="D169" s="198" t="s">
        <v>719</v>
      </c>
      <c r="E169" s="193" t="s">
        <v>254</v>
      </c>
      <c r="F169" s="195" t="s">
        <v>255</v>
      </c>
      <c r="G169" s="84"/>
    </row>
    <row r="170" spans="1:7" ht="15.5">
      <c r="A170" s="193" t="s">
        <v>720</v>
      </c>
      <c r="B170" s="194" t="s">
        <v>312</v>
      </c>
      <c r="C170" s="193" t="s">
        <v>526</v>
      </c>
      <c r="D170" s="198" t="s">
        <v>721</v>
      </c>
      <c r="E170" s="193" t="s">
        <v>254</v>
      </c>
      <c r="F170" s="195" t="s">
        <v>255</v>
      </c>
      <c r="G170" s="84"/>
    </row>
    <row r="171" spans="1:7" ht="15.5">
      <c r="A171" s="193" t="s">
        <v>722</v>
      </c>
      <c r="B171" s="194" t="s">
        <v>312</v>
      </c>
      <c r="C171" s="193" t="s">
        <v>526</v>
      </c>
      <c r="D171" s="198" t="s">
        <v>723</v>
      </c>
      <c r="E171" s="193" t="s">
        <v>254</v>
      </c>
      <c r="F171" s="195" t="s">
        <v>255</v>
      </c>
      <c r="G171" s="84"/>
    </row>
    <row r="172" spans="1:7" ht="15.5">
      <c r="A172" s="193" t="s">
        <v>724</v>
      </c>
      <c r="B172" s="194" t="s">
        <v>312</v>
      </c>
      <c r="C172" s="193" t="s">
        <v>526</v>
      </c>
      <c r="D172" s="198" t="s">
        <v>725</v>
      </c>
      <c r="E172" s="193" t="s">
        <v>232</v>
      </c>
      <c r="F172" s="195" t="s">
        <v>233</v>
      </c>
      <c r="G172" s="84"/>
    </row>
    <row r="173" spans="1:7" ht="15.5">
      <c r="A173" s="193" t="s">
        <v>726</v>
      </c>
      <c r="B173" s="194" t="s">
        <v>312</v>
      </c>
      <c r="C173" s="193" t="s">
        <v>526</v>
      </c>
      <c r="D173" s="198" t="s">
        <v>727</v>
      </c>
      <c r="E173" s="193" t="s">
        <v>254</v>
      </c>
      <c r="F173" s="195" t="s">
        <v>255</v>
      </c>
      <c r="G173" s="84"/>
    </row>
    <row r="174" spans="1:7" ht="15.5">
      <c r="A174" s="193" t="s">
        <v>728</v>
      </c>
      <c r="B174" s="194" t="s">
        <v>316</v>
      </c>
      <c r="C174" s="193" t="s">
        <v>526</v>
      </c>
      <c r="D174" s="198" t="s">
        <v>729</v>
      </c>
      <c r="E174" s="193" t="s">
        <v>228</v>
      </c>
      <c r="F174" s="195" t="s">
        <v>229</v>
      </c>
      <c r="G174" s="84"/>
    </row>
    <row r="175" spans="1:7" ht="15.5">
      <c r="A175" s="193" t="s">
        <v>316</v>
      </c>
      <c r="B175" s="194" t="s">
        <v>316</v>
      </c>
      <c r="C175" s="193" t="s">
        <v>526</v>
      </c>
      <c r="D175" s="198" t="s">
        <v>317</v>
      </c>
      <c r="E175" s="193" t="s">
        <v>228</v>
      </c>
      <c r="F175" s="195" t="s">
        <v>229</v>
      </c>
      <c r="G175" s="84"/>
    </row>
    <row r="176" spans="1:7" ht="15.5">
      <c r="A176" s="193" t="s">
        <v>730</v>
      </c>
      <c r="B176" s="194" t="s">
        <v>316</v>
      </c>
      <c r="C176" s="193" t="s">
        <v>526</v>
      </c>
      <c r="D176" s="198" t="s">
        <v>731</v>
      </c>
      <c r="E176" s="193" t="s">
        <v>228</v>
      </c>
      <c r="F176" s="195" t="s">
        <v>229</v>
      </c>
      <c r="G176" s="84"/>
    </row>
    <row r="177" spans="1:7" ht="15.5">
      <c r="A177" s="193" t="s">
        <v>732</v>
      </c>
      <c r="B177" s="194" t="s">
        <v>316</v>
      </c>
      <c r="C177" s="193" t="s">
        <v>526</v>
      </c>
      <c r="D177" s="198" t="s">
        <v>733</v>
      </c>
      <c r="E177" s="193" t="s">
        <v>228</v>
      </c>
      <c r="F177" s="195" t="s">
        <v>229</v>
      </c>
      <c r="G177" s="84"/>
    </row>
    <row r="178" spans="1:7" ht="15.5">
      <c r="A178" s="193" t="s">
        <v>728</v>
      </c>
      <c r="B178" s="194" t="s">
        <v>730</v>
      </c>
      <c r="C178" s="193" t="s">
        <v>526</v>
      </c>
      <c r="D178" s="198" t="s">
        <v>729</v>
      </c>
      <c r="E178" s="193" t="s">
        <v>228</v>
      </c>
      <c r="F178" s="195" t="s">
        <v>229</v>
      </c>
      <c r="G178" s="84"/>
    </row>
    <row r="179" spans="1:7" ht="15.5">
      <c r="A179" s="193" t="s">
        <v>316</v>
      </c>
      <c r="B179" s="194" t="s">
        <v>730</v>
      </c>
      <c r="C179" s="193" t="s">
        <v>526</v>
      </c>
      <c r="D179" s="198" t="s">
        <v>317</v>
      </c>
      <c r="E179" s="193" t="s">
        <v>228</v>
      </c>
      <c r="F179" s="195" t="s">
        <v>229</v>
      </c>
      <c r="G179" s="84"/>
    </row>
    <row r="180" spans="1:7" ht="15.5">
      <c r="A180" s="193" t="s">
        <v>730</v>
      </c>
      <c r="B180" s="194" t="s">
        <v>730</v>
      </c>
      <c r="C180" s="193" t="s">
        <v>526</v>
      </c>
      <c r="D180" s="198" t="s">
        <v>731</v>
      </c>
      <c r="E180" s="193" t="s">
        <v>228</v>
      </c>
      <c r="F180" s="195" t="s">
        <v>229</v>
      </c>
      <c r="G180" s="84"/>
    </row>
    <row r="181" spans="1:7" ht="15.5">
      <c r="A181" s="193" t="s">
        <v>734</v>
      </c>
      <c r="B181" s="194" t="s">
        <v>734</v>
      </c>
      <c r="C181" s="193" t="s">
        <v>526</v>
      </c>
      <c r="D181" s="198" t="s">
        <v>735</v>
      </c>
      <c r="E181" s="193" t="s">
        <v>250</v>
      </c>
      <c r="F181" s="195" t="s">
        <v>251</v>
      </c>
      <c r="G181" s="84"/>
    </row>
    <row r="182" spans="1:7" ht="15.5">
      <c r="A182" s="193" t="s">
        <v>736</v>
      </c>
      <c r="B182" s="194" t="s">
        <v>734</v>
      </c>
      <c r="C182" s="193" t="s">
        <v>526</v>
      </c>
      <c r="D182" s="198" t="s">
        <v>737</v>
      </c>
      <c r="E182" s="193" t="s">
        <v>250</v>
      </c>
      <c r="F182" s="195" t="s">
        <v>251</v>
      </c>
      <c r="G182" s="84"/>
    </row>
    <row r="183" spans="1:7" ht="15.5">
      <c r="A183" s="193" t="s">
        <v>436</v>
      </c>
      <c r="B183" s="194" t="s">
        <v>434</v>
      </c>
      <c r="C183" s="193" t="s">
        <v>526</v>
      </c>
      <c r="D183" s="198" t="s">
        <v>437</v>
      </c>
      <c r="E183" s="193" t="s">
        <v>228</v>
      </c>
      <c r="F183" s="195" t="s">
        <v>229</v>
      </c>
      <c r="G183" s="84"/>
    </row>
    <row r="184" spans="1:7" ht="15.5">
      <c r="A184" s="193" t="s">
        <v>438</v>
      </c>
      <c r="B184" s="194" t="s">
        <v>434</v>
      </c>
      <c r="C184" s="193" t="s">
        <v>526</v>
      </c>
      <c r="D184" s="198" t="s">
        <v>439</v>
      </c>
      <c r="E184" s="193" t="s">
        <v>228</v>
      </c>
      <c r="F184" s="195" t="s">
        <v>229</v>
      </c>
      <c r="G184" s="84"/>
    </row>
    <row r="185" spans="1:7" ht="15.5">
      <c r="A185" s="193" t="s">
        <v>440</v>
      </c>
      <c r="B185" s="194" t="s">
        <v>434</v>
      </c>
      <c r="C185" s="193" t="s">
        <v>526</v>
      </c>
      <c r="D185" s="198" t="s">
        <v>441</v>
      </c>
      <c r="E185" s="193" t="s">
        <v>228</v>
      </c>
      <c r="F185" s="195" t="s">
        <v>229</v>
      </c>
      <c r="G185" s="84"/>
    </row>
    <row r="186" spans="1:7" ht="15.5">
      <c r="A186" s="193" t="s">
        <v>434</v>
      </c>
      <c r="B186" s="194" t="s">
        <v>434</v>
      </c>
      <c r="C186" s="193" t="s">
        <v>526</v>
      </c>
      <c r="D186" s="198" t="s">
        <v>444</v>
      </c>
      <c r="E186" s="193" t="s">
        <v>228</v>
      </c>
      <c r="F186" s="195" t="s">
        <v>229</v>
      </c>
      <c r="G186" s="84"/>
    </row>
    <row r="187" spans="1:7" ht="15.5">
      <c r="A187" s="193" t="s">
        <v>738</v>
      </c>
      <c r="B187" s="194" t="s">
        <v>739</v>
      </c>
      <c r="C187" s="193" t="s">
        <v>526</v>
      </c>
      <c r="D187" s="198" t="s">
        <v>740</v>
      </c>
      <c r="E187" s="193" t="s">
        <v>254</v>
      </c>
      <c r="F187" s="195" t="s">
        <v>255</v>
      </c>
      <c r="G187" s="84"/>
    </row>
    <row r="188" spans="1:7" ht="15.5">
      <c r="A188" s="193" t="s">
        <v>739</v>
      </c>
      <c r="B188" s="194" t="s">
        <v>739</v>
      </c>
      <c r="C188" s="193" t="s">
        <v>526</v>
      </c>
      <c r="D188" s="198" t="s">
        <v>741</v>
      </c>
      <c r="E188" s="193" t="s">
        <v>232</v>
      </c>
      <c r="F188" s="195" t="s">
        <v>233</v>
      </c>
      <c r="G188" s="84"/>
    </row>
    <row r="189" spans="1:7" ht="15.5">
      <c r="A189" s="198" t="s">
        <v>404</v>
      </c>
      <c r="B189" s="194" t="s">
        <v>322</v>
      </c>
      <c r="C189" s="193" t="s">
        <v>526</v>
      </c>
      <c r="D189" s="198" t="s">
        <v>405</v>
      </c>
      <c r="E189" s="193" t="s">
        <v>228</v>
      </c>
      <c r="F189" s="195" t="s">
        <v>229</v>
      </c>
      <c r="G189" s="84"/>
    </row>
    <row r="190" spans="1:7" ht="15.5">
      <c r="A190" s="198" t="s">
        <v>322</v>
      </c>
      <c r="B190" s="194" t="s">
        <v>322</v>
      </c>
      <c r="C190" s="193" t="s">
        <v>526</v>
      </c>
      <c r="D190" s="198" t="s">
        <v>323</v>
      </c>
      <c r="E190" s="193" t="s">
        <v>228</v>
      </c>
      <c r="F190" s="195" t="s">
        <v>229</v>
      </c>
      <c r="G190" s="84"/>
    </row>
    <row r="191" spans="1:7" ht="15.5">
      <c r="A191" s="198" t="s">
        <v>447</v>
      </c>
      <c r="B191" s="194" t="s">
        <v>448</v>
      </c>
      <c r="C191" s="193" t="s">
        <v>526</v>
      </c>
      <c r="D191" s="198" t="s">
        <v>449</v>
      </c>
      <c r="E191" s="193" t="s">
        <v>232</v>
      </c>
      <c r="F191" s="195" t="s">
        <v>233</v>
      </c>
      <c r="G191" s="84"/>
    </row>
    <row r="192" spans="1:7" ht="15.5">
      <c r="A192" s="198" t="s">
        <v>450</v>
      </c>
      <c r="B192" s="194" t="s">
        <v>448</v>
      </c>
      <c r="C192" s="193" t="s">
        <v>526</v>
      </c>
      <c r="D192" s="198" t="s">
        <v>451</v>
      </c>
      <c r="E192" s="193" t="s">
        <v>232</v>
      </c>
      <c r="F192" s="195" t="s">
        <v>233</v>
      </c>
      <c r="G192" s="84"/>
    </row>
    <row r="193" spans="1:7" ht="15.5">
      <c r="A193" s="198" t="s">
        <v>452</v>
      </c>
      <c r="B193" s="194" t="s">
        <v>448</v>
      </c>
      <c r="C193" s="193" t="s">
        <v>526</v>
      </c>
      <c r="D193" s="198" t="s">
        <v>453</v>
      </c>
      <c r="E193" s="193" t="s">
        <v>232</v>
      </c>
      <c r="F193" s="195" t="s">
        <v>233</v>
      </c>
      <c r="G193" s="84"/>
    </row>
    <row r="194" spans="1:7" ht="15.5">
      <c r="A194" s="198" t="s">
        <v>448</v>
      </c>
      <c r="B194" s="194" t="s">
        <v>448</v>
      </c>
      <c r="C194" s="193" t="s">
        <v>526</v>
      </c>
      <c r="D194" s="198" t="s">
        <v>454</v>
      </c>
      <c r="E194" s="193" t="s">
        <v>232</v>
      </c>
      <c r="F194" s="195" t="s">
        <v>233</v>
      </c>
      <c r="G194" s="84"/>
    </row>
    <row r="195" spans="1:7" ht="15.5">
      <c r="A195" s="198" t="s">
        <v>455</v>
      </c>
      <c r="B195" s="194" t="s">
        <v>456</v>
      </c>
      <c r="C195" s="193" t="s">
        <v>526</v>
      </c>
      <c r="D195" s="198" t="s">
        <v>457</v>
      </c>
      <c r="E195" s="193" t="s">
        <v>254</v>
      </c>
      <c r="F195" s="195" t="s">
        <v>255</v>
      </c>
      <c r="G195" s="84"/>
    </row>
    <row r="196" spans="1:7" ht="15.5">
      <c r="A196" s="198" t="s">
        <v>458</v>
      </c>
      <c r="B196" s="194" t="s">
        <v>456</v>
      </c>
      <c r="C196" s="193" t="s">
        <v>526</v>
      </c>
      <c r="D196" s="198" t="s">
        <v>459</v>
      </c>
      <c r="E196" s="193" t="s">
        <v>254</v>
      </c>
      <c r="F196" s="195" t="s">
        <v>255</v>
      </c>
      <c r="G196" s="84"/>
    </row>
    <row r="197" spans="1:7" ht="15.5">
      <c r="A197" s="198" t="s">
        <v>460</v>
      </c>
      <c r="B197" s="194" t="s">
        <v>456</v>
      </c>
      <c r="C197" s="193" t="s">
        <v>526</v>
      </c>
      <c r="D197" s="198" t="s">
        <v>461</v>
      </c>
      <c r="E197" s="193" t="s">
        <v>254</v>
      </c>
      <c r="F197" s="195" t="s">
        <v>255</v>
      </c>
      <c r="G197" s="84"/>
    </row>
    <row r="198" spans="1:7" ht="15.5">
      <c r="A198" s="198" t="s">
        <v>456</v>
      </c>
      <c r="B198" s="194" t="s">
        <v>456</v>
      </c>
      <c r="C198" s="193" t="s">
        <v>526</v>
      </c>
      <c r="D198" s="198" t="s">
        <v>474</v>
      </c>
      <c r="E198" s="193" t="s">
        <v>254</v>
      </c>
      <c r="F198" s="195" t="s">
        <v>255</v>
      </c>
      <c r="G198" s="84"/>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8" ma:contentTypeDescription="Create a new excel document." ma:contentTypeScope="" ma:versionID="984c8cc6ddb9b748b4a997dc0086f75a">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targetNamespace="http://schemas.microsoft.com/office/2006/metadata/properties" ma:root="true" ma:fieldsID="1d9e74b5a809f147349ef821e1447683" ns2:_="" ns3:_="" ns4:_="" ns5:_="" ns6:_="" ns7: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528</_dlc_DocId>
    <_dlc_DocIdUrl xmlns="0063f72e-ace3-48fb-9c1f-5b513408b31f">
      <Url>https://beisgov.sharepoint.com/sites/beis/178/_layouts/15/DocIdRedir.aspx?ID=2QFN7KK647Q6-1896618452-11528</Url>
      <Description>2QFN7KK647Q6-1896618452-11528</Description>
    </_dlc_DocIdUrl>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2.xml><?xml version="1.0" encoding="utf-8"?>
<ds:datastoreItem xmlns:ds="http://schemas.openxmlformats.org/officeDocument/2006/customXml" ds:itemID="{9734D155-BDF0-4310-B1B6-45FA77D8620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4ADEC959-CA95-4FEF-9726-2F518813F3F8}">
  <ds:schemaRefs>
    <ds:schemaRef ds:uri="http://schemas.microsoft.com/office/infopath/2007/PartnerControls"/>
    <ds:schemaRef ds:uri="http://schemas.microsoft.com/office/2006/documentManagement/types"/>
    <ds:schemaRef ds:uri="a8f60570-4bd3-4f2b-950b-a996de8ab151"/>
    <ds:schemaRef ds:uri="http://schemas.microsoft.com/office/2006/metadata/properties"/>
    <ds:schemaRef ds:uri="http://purl.org/dc/elements/1.1/"/>
    <ds:schemaRef ds:uri="c963a4c1-1bb4-49f2-a011-9c776a7eed2a"/>
    <ds:schemaRef ds:uri="http://schemas.openxmlformats.org/package/2006/metadata/core-properties"/>
    <ds:schemaRef ds:uri="0063f72e-ace3-48fb-9c1f-5b513408b31f"/>
    <ds:schemaRef ds:uri="a172083e-e40c-4314-b43a-827352a1ed2c"/>
    <ds:schemaRef ds:uri="http://purl.org/dc/terms/"/>
    <ds:schemaRef ds:uri="b413c3fd-5a3b-4239-b985-69032e371c04"/>
    <ds:schemaRef ds:uri="b67a7830-db79-4a49-bf27-2aff92a2201a"/>
    <ds:schemaRef ds:uri="http://www.w3.org/XML/1998/namespace"/>
    <ds:schemaRef ds:uri="http://purl.org/dc/dcmitype/"/>
  </ds:schemaRefs>
</ds:datastoreItem>
</file>

<file path=customXml/itemProps4.xml><?xml version="1.0" encoding="utf-8"?>
<ds:datastoreItem xmlns:ds="http://schemas.openxmlformats.org/officeDocument/2006/customXml" ds:itemID="{46170C13-7CE9-4E76-BC19-BB3F7349E295}">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0</vt:i4>
      </vt:variant>
    </vt:vector>
  </HeadingPairs>
  <TitlesOfParts>
    <vt:vector size="20" baseType="lpstr">
      <vt:lpstr>Title</vt:lpstr>
      <vt:lpstr>Contents</vt:lpstr>
      <vt:lpstr>About this release</vt:lpstr>
      <vt:lpstr>Summary</vt:lpstr>
      <vt:lpstr>Benefits Estimates</vt:lpstr>
      <vt:lpstr>Charts</vt:lpstr>
      <vt:lpstr>Notes</vt:lpstr>
      <vt:lpstr>Phase 1A LAD LA List</vt:lpstr>
      <vt:lpstr>Phase 1B LAD LA List</vt:lpstr>
      <vt:lpstr>Phase 2 LAD LA List</vt:lpstr>
      <vt:lpstr>T1</vt:lpstr>
      <vt:lpstr>T2</vt:lpstr>
      <vt:lpstr>T3</vt:lpstr>
      <vt:lpstr>T4</vt:lpstr>
      <vt:lpstr>T5</vt:lpstr>
      <vt:lpstr>T6</vt:lpstr>
      <vt:lpstr>T7</vt:lpstr>
      <vt:lpstr>T8</vt:lpstr>
      <vt:lpstr>T9</vt:lpstr>
      <vt:lpstr>T10</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1-12-22T09:58:2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781e6935-e10f-4f15-9192-8e017753559e</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vt:lpwstr>
  </property>
</Properties>
</file>